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  <Override PartName="/xl/charts/colors5.xml" ContentType="application/vnd.ms-office.chartcolorstyle+xml"/>
  <Override PartName="/xl/charts/style5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hidePivotFieldList="1"/>
  <bookViews>
    <workbookView xWindow="0" yWindow="0" windowWidth="19200" windowHeight="11505"/>
  </bookViews>
  <sheets>
    <sheet name="Sayfa4" sheetId="5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yfa4!$B$2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Database">#REF!</definedName>
  </definedNames>
  <calcPr calcId="145621"/>
</workbook>
</file>

<file path=xl/sharedStrings.xml><?xml version="1.0" encoding="utf-8"?>
<sst xmlns="http://schemas.openxmlformats.org/spreadsheetml/2006/main" count="30" uniqueCount="8">
  <si>
    <t>VALUE</t>
  </si>
  <si>
    <t>COUNT</t>
  </si>
  <si>
    <t>LANDSLIDE TEST GROUP</t>
  </si>
  <si>
    <t>LANDSLIDE CONTROL GROUP</t>
  </si>
  <si>
    <t>SUSCEPTIBILITY INDEX</t>
  </si>
  <si>
    <t>AHP METHOD</t>
  </si>
  <si>
    <t>CURVE FITTING</t>
  </si>
  <si>
    <t>FREQUENCY RATIO METH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8"/>
      <color theme="3"/>
      <name val="Calibri Light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006100"/>
      <name val="Calibri"/>
      <family val="2"/>
      <charset val="162"/>
      <scheme val="minor"/>
    </font>
    <font>
      <sz val="11"/>
      <color rgb="FF9C0006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sz val="11"/>
      <color rgb="FF3F3F76"/>
      <name val="Calibri"/>
      <family val="2"/>
      <charset val="162"/>
      <scheme val="minor"/>
    </font>
    <font>
      <b/>
      <sz val="11"/>
      <color rgb="FF3F3F3F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b/>
      <sz val="11"/>
      <color theme="0"/>
      <name val="Calibri"/>
      <family val="2"/>
      <charset val="162"/>
      <scheme val="minor"/>
    </font>
    <font>
      <sz val="11"/>
      <color rgb="FFFF0000"/>
      <name val="Calibri"/>
      <family val="2"/>
      <charset val="162"/>
      <scheme val="minor"/>
    </font>
    <font>
      <i/>
      <sz val="11"/>
      <color rgb="FF7F7F7F"/>
      <name val="Calibri"/>
      <family val="2"/>
      <charset val="162"/>
      <scheme val="minor"/>
    </font>
    <font>
      <b/>
      <sz val="11"/>
      <color theme="1"/>
      <name val="Calibri"/>
      <family val="2"/>
      <charset val="162"/>
      <scheme val="minor"/>
    </font>
    <font>
      <sz val="11"/>
      <color theme="0"/>
      <name val="Calibri"/>
      <family val="2"/>
      <charset val="162"/>
      <scheme val="minor"/>
    </font>
    <font>
      <b/>
      <sz val="18"/>
      <color theme="3"/>
      <name val="Calibri Light"/>
      <family val="2"/>
      <charset val="162"/>
      <scheme val="maj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-0.249977111117893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 applyNumberFormat="0" applyFill="0" applyBorder="0" applyAlignment="0" applyProtection="0"/>
  </cellStyleXfs>
  <cellXfs count="11">
    <xf numFmtId="0" fontId="0" fillId="0" borderId="0" xfId="0"/>
    <xf numFmtId="1" fontId="0" fillId="0" borderId="0" xfId="0" applyNumberFormat="1"/>
    <xf numFmtId="0" fontId="0" fillId="33" borderId="0" xfId="0" applyFill="1"/>
    <xf numFmtId="0" fontId="0" fillId="34" borderId="0" xfId="0" applyFill="1"/>
    <xf numFmtId="0" fontId="0" fillId="35" borderId="0" xfId="0" applyFill="1"/>
    <xf numFmtId="1" fontId="0" fillId="35" borderId="0" xfId="0" applyNumberFormat="1" applyFill="1"/>
    <xf numFmtId="0" fontId="0" fillId="36" borderId="0" xfId="0" applyFill="1"/>
    <xf numFmtId="1" fontId="0" fillId="36" borderId="0" xfId="0" applyNumberFormat="1" applyFill="1"/>
    <xf numFmtId="0" fontId="0" fillId="37" borderId="0" xfId="0" applyFill="1"/>
    <xf numFmtId="1" fontId="0" fillId="37" borderId="0" xfId="0" applyNumberFormat="1" applyFill="1"/>
    <xf numFmtId="0" fontId="0" fillId="38" borderId="0" xfId="0" applyFill="1"/>
  </cellXfs>
  <cellStyles count="43">
    <cellStyle name="%20 - Vurgu1" xfId="19" builtinId="30" customBuiltin="1"/>
    <cellStyle name="%20 - Vurgu2" xfId="23" builtinId="34" customBuiltin="1"/>
    <cellStyle name="%20 - Vurgu3" xfId="27" builtinId="38" customBuiltin="1"/>
    <cellStyle name="%20 - Vurgu4" xfId="31" builtinId="42" customBuiltin="1"/>
    <cellStyle name="%20 - Vurgu5" xfId="35" builtinId="46" customBuiltin="1"/>
    <cellStyle name="%20 - Vurgu6" xfId="39" builtinId="50" customBuiltin="1"/>
    <cellStyle name="%40 - Vurgu1" xfId="20" builtinId="31" customBuiltin="1"/>
    <cellStyle name="%40 - Vurgu2" xfId="24" builtinId="35" customBuiltin="1"/>
    <cellStyle name="%40 - Vurgu3" xfId="28" builtinId="39" customBuiltin="1"/>
    <cellStyle name="%40 - Vurgu4" xfId="32" builtinId="43" customBuiltin="1"/>
    <cellStyle name="%40 - Vurgu5" xfId="36" builtinId="47" customBuiltin="1"/>
    <cellStyle name="%40 - Vurgu6" xfId="40" builtinId="51" customBuiltin="1"/>
    <cellStyle name="%60 - Vurgu1" xfId="21" builtinId="32" customBuiltin="1"/>
    <cellStyle name="%60 - Vurgu2" xfId="25" builtinId="36" customBuiltin="1"/>
    <cellStyle name="%60 - Vurgu3" xfId="29" builtinId="40" customBuiltin="1"/>
    <cellStyle name="%60 - Vurgu4" xfId="33" builtinId="44" customBuiltin="1"/>
    <cellStyle name="%60 - Vurgu5" xfId="37" builtinId="48" customBuiltin="1"/>
    <cellStyle name="%60 - Vurgu6" xfId="41" builtinId="52" customBuiltin="1"/>
    <cellStyle name="Açıklama Metni" xfId="16" builtinId="53" customBuiltin="1"/>
    <cellStyle name="Ana Başlık" xfId="1" builtinId="15" customBuiltin="1"/>
    <cellStyle name="Ana Başlık 2" xfId="42"/>
    <cellStyle name="Bağlı Hücre" xfId="12" builtinId="24" customBuiltin="1"/>
    <cellStyle name="Başlık 1" xfId="2" builtinId="16" customBuiltin="1"/>
    <cellStyle name="Başlık 2" xfId="3" builtinId="17" customBuiltin="1"/>
    <cellStyle name="Başlık 3" xfId="4" builtinId="18" customBuiltin="1"/>
    <cellStyle name="Başlık 4" xfId="5" builtinId="19" customBuiltin="1"/>
    <cellStyle name="Çıkış" xfId="10" builtinId="21" customBuiltin="1"/>
    <cellStyle name="Giriş" xfId="9" builtinId="20" customBuiltin="1"/>
    <cellStyle name="Hesaplama" xfId="11" builtinId="22" customBuiltin="1"/>
    <cellStyle name="İşaretli Hücre" xfId="13" builtinId="23" customBuiltin="1"/>
    <cellStyle name="İyi" xfId="6" builtinId="26" customBuiltin="1"/>
    <cellStyle name="Kötü" xfId="7" builtinId="27" customBuiltin="1"/>
    <cellStyle name="Normal" xfId="0" builtinId="0"/>
    <cellStyle name="Not" xfId="15" builtinId="10" customBuiltin="1"/>
    <cellStyle name="Nötr" xfId="8" builtinId="28" customBuiltin="1"/>
    <cellStyle name="Toplam" xfId="17" builtinId="25" customBuiltin="1"/>
    <cellStyle name="Uyarı Metni" xfId="14" builtinId="11" customBuiltin="1"/>
    <cellStyle name="Vurgu1" xfId="18" builtinId="29" customBuiltin="1"/>
    <cellStyle name="Vurgu2" xfId="22" builtinId="33" customBuiltin="1"/>
    <cellStyle name="Vurgu3" xfId="26" builtinId="37" customBuiltin="1"/>
    <cellStyle name="Vurgu4" xfId="30" builtinId="41" customBuiltin="1"/>
    <cellStyle name="Vurgu5" xfId="34" builtinId="45" customBuiltin="1"/>
    <cellStyle name="Vurgu6" xfId="38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SUCCESS RAT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FR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ayfa4!#REF!</c:f>
            </c:numRef>
          </c:xVal>
          <c:yVal>
            <c:numRef>
              <c:f>Sayfa4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28E4-43F3-8734-30955B4BF89B}"/>
            </c:ext>
          </c:extLst>
        </c:ser>
        <c:ser>
          <c:idx val="1"/>
          <c:order val="1"/>
          <c:tx>
            <c:v>AHP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ayfa4!$Q$4:$Q$103</c:f>
              <c:numCache>
                <c:formatCode>General</c:formatCode>
                <c:ptCount val="100"/>
                <c:pt idx="0">
                  <c:v>7</c:v>
                </c:pt>
                <c:pt idx="1">
                  <c:v>10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  <c:pt idx="14">
                  <c:v>26</c:v>
                </c:pt>
                <c:pt idx="15">
                  <c:v>27</c:v>
                </c:pt>
                <c:pt idx="16">
                  <c:v>28</c:v>
                </c:pt>
                <c:pt idx="17">
                  <c:v>29</c:v>
                </c:pt>
                <c:pt idx="18">
                  <c:v>30</c:v>
                </c:pt>
                <c:pt idx="19">
                  <c:v>31</c:v>
                </c:pt>
                <c:pt idx="20">
                  <c:v>32</c:v>
                </c:pt>
                <c:pt idx="21">
                  <c:v>33</c:v>
                </c:pt>
                <c:pt idx="22">
                  <c:v>34</c:v>
                </c:pt>
                <c:pt idx="23">
                  <c:v>35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1</c:v>
                </c:pt>
                <c:pt idx="30">
                  <c:v>42</c:v>
                </c:pt>
                <c:pt idx="31">
                  <c:v>43</c:v>
                </c:pt>
                <c:pt idx="32">
                  <c:v>44</c:v>
                </c:pt>
                <c:pt idx="33">
                  <c:v>45</c:v>
                </c:pt>
                <c:pt idx="34">
                  <c:v>46</c:v>
                </c:pt>
                <c:pt idx="35">
                  <c:v>47</c:v>
                </c:pt>
                <c:pt idx="36">
                  <c:v>48</c:v>
                </c:pt>
                <c:pt idx="37">
                  <c:v>49</c:v>
                </c:pt>
                <c:pt idx="38">
                  <c:v>50</c:v>
                </c:pt>
                <c:pt idx="39">
                  <c:v>51</c:v>
                </c:pt>
                <c:pt idx="40">
                  <c:v>52</c:v>
                </c:pt>
                <c:pt idx="41">
                  <c:v>53</c:v>
                </c:pt>
                <c:pt idx="42">
                  <c:v>54</c:v>
                </c:pt>
                <c:pt idx="43">
                  <c:v>55</c:v>
                </c:pt>
                <c:pt idx="44">
                  <c:v>56</c:v>
                </c:pt>
                <c:pt idx="45">
                  <c:v>57</c:v>
                </c:pt>
                <c:pt idx="46">
                  <c:v>58</c:v>
                </c:pt>
                <c:pt idx="47">
                  <c:v>59</c:v>
                </c:pt>
                <c:pt idx="48">
                  <c:v>60</c:v>
                </c:pt>
                <c:pt idx="49">
                  <c:v>61</c:v>
                </c:pt>
                <c:pt idx="50">
                  <c:v>62</c:v>
                </c:pt>
                <c:pt idx="51">
                  <c:v>63</c:v>
                </c:pt>
                <c:pt idx="52">
                  <c:v>64</c:v>
                </c:pt>
                <c:pt idx="53">
                  <c:v>65</c:v>
                </c:pt>
                <c:pt idx="54">
                  <c:v>66</c:v>
                </c:pt>
                <c:pt idx="55">
                  <c:v>67</c:v>
                </c:pt>
                <c:pt idx="56">
                  <c:v>68</c:v>
                </c:pt>
                <c:pt idx="57">
                  <c:v>69</c:v>
                </c:pt>
                <c:pt idx="58">
                  <c:v>70</c:v>
                </c:pt>
                <c:pt idx="59">
                  <c:v>71</c:v>
                </c:pt>
                <c:pt idx="60">
                  <c:v>72</c:v>
                </c:pt>
                <c:pt idx="61">
                  <c:v>73</c:v>
                </c:pt>
                <c:pt idx="62">
                  <c:v>74</c:v>
                </c:pt>
                <c:pt idx="63">
                  <c:v>75</c:v>
                </c:pt>
                <c:pt idx="64">
                  <c:v>76</c:v>
                </c:pt>
                <c:pt idx="65">
                  <c:v>77</c:v>
                </c:pt>
                <c:pt idx="66">
                  <c:v>78</c:v>
                </c:pt>
                <c:pt idx="67">
                  <c:v>79</c:v>
                </c:pt>
                <c:pt idx="68">
                  <c:v>80</c:v>
                </c:pt>
                <c:pt idx="69">
                  <c:v>81</c:v>
                </c:pt>
                <c:pt idx="70">
                  <c:v>82</c:v>
                </c:pt>
                <c:pt idx="71">
                  <c:v>83</c:v>
                </c:pt>
                <c:pt idx="72">
                  <c:v>84</c:v>
                </c:pt>
                <c:pt idx="73">
                  <c:v>85</c:v>
                </c:pt>
                <c:pt idx="74">
                  <c:v>86</c:v>
                </c:pt>
                <c:pt idx="75">
                  <c:v>87</c:v>
                </c:pt>
                <c:pt idx="76">
                  <c:v>88</c:v>
                </c:pt>
                <c:pt idx="77">
                  <c:v>89</c:v>
                </c:pt>
                <c:pt idx="78">
                  <c:v>90</c:v>
                </c:pt>
                <c:pt idx="79">
                  <c:v>91</c:v>
                </c:pt>
                <c:pt idx="80">
                  <c:v>92</c:v>
                </c:pt>
                <c:pt idx="81">
                  <c:v>93</c:v>
                </c:pt>
                <c:pt idx="82">
                  <c:v>94</c:v>
                </c:pt>
                <c:pt idx="83">
                  <c:v>95</c:v>
                </c:pt>
                <c:pt idx="84">
                  <c:v>96</c:v>
                </c:pt>
                <c:pt idx="85">
                  <c:v>97</c:v>
                </c:pt>
                <c:pt idx="86">
                  <c:v>98</c:v>
                </c:pt>
                <c:pt idx="87">
                  <c:v>99</c:v>
                </c:pt>
                <c:pt idx="88">
                  <c:v>100</c:v>
                </c:pt>
              </c:numCache>
            </c:numRef>
          </c:xVal>
          <c:yVal>
            <c:numRef>
              <c:f>Sayfa4!$R$4:$R$103</c:f>
              <c:numCache>
                <c:formatCode>General</c:formatCode>
                <c:ptCount val="100"/>
                <c:pt idx="0">
                  <c:v>2</c:v>
                </c:pt>
                <c:pt idx="1">
                  <c:v>1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  <c:pt idx="6">
                  <c:v>15</c:v>
                </c:pt>
                <c:pt idx="7">
                  <c:v>8</c:v>
                </c:pt>
                <c:pt idx="8">
                  <c:v>16</c:v>
                </c:pt>
                <c:pt idx="9">
                  <c:v>26</c:v>
                </c:pt>
                <c:pt idx="10">
                  <c:v>3</c:v>
                </c:pt>
                <c:pt idx="11">
                  <c:v>24</c:v>
                </c:pt>
                <c:pt idx="12">
                  <c:v>17</c:v>
                </c:pt>
                <c:pt idx="13">
                  <c:v>17</c:v>
                </c:pt>
                <c:pt idx="14">
                  <c:v>46</c:v>
                </c:pt>
                <c:pt idx="15">
                  <c:v>104</c:v>
                </c:pt>
                <c:pt idx="16">
                  <c:v>108</c:v>
                </c:pt>
                <c:pt idx="17">
                  <c:v>116</c:v>
                </c:pt>
                <c:pt idx="18">
                  <c:v>267</c:v>
                </c:pt>
                <c:pt idx="19">
                  <c:v>126</c:v>
                </c:pt>
                <c:pt idx="20">
                  <c:v>300</c:v>
                </c:pt>
                <c:pt idx="21">
                  <c:v>186</c:v>
                </c:pt>
                <c:pt idx="22">
                  <c:v>670</c:v>
                </c:pt>
                <c:pt idx="23">
                  <c:v>515</c:v>
                </c:pt>
                <c:pt idx="24">
                  <c:v>480</c:v>
                </c:pt>
                <c:pt idx="25">
                  <c:v>509</c:v>
                </c:pt>
                <c:pt idx="26">
                  <c:v>852</c:v>
                </c:pt>
                <c:pt idx="27">
                  <c:v>556</c:v>
                </c:pt>
                <c:pt idx="28">
                  <c:v>678</c:v>
                </c:pt>
                <c:pt idx="29">
                  <c:v>1351</c:v>
                </c:pt>
                <c:pt idx="30">
                  <c:v>1445</c:v>
                </c:pt>
                <c:pt idx="31">
                  <c:v>1231</c:v>
                </c:pt>
                <c:pt idx="32">
                  <c:v>1450</c:v>
                </c:pt>
                <c:pt idx="33">
                  <c:v>1868</c:v>
                </c:pt>
                <c:pt idx="34">
                  <c:v>1059</c:v>
                </c:pt>
                <c:pt idx="35">
                  <c:v>1293</c:v>
                </c:pt>
                <c:pt idx="36">
                  <c:v>3343</c:v>
                </c:pt>
                <c:pt idx="37">
                  <c:v>2972</c:v>
                </c:pt>
                <c:pt idx="38">
                  <c:v>1921</c:v>
                </c:pt>
                <c:pt idx="39">
                  <c:v>4101</c:v>
                </c:pt>
                <c:pt idx="40">
                  <c:v>2735</c:v>
                </c:pt>
                <c:pt idx="41">
                  <c:v>2356</c:v>
                </c:pt>
                <c:pt idx="42">
                  <c:v>4780</c:v>
                </c:pt>
                <c:pt idx="43">
                  <c:v>3709</c:v>
                </c:pt>
                <c:pt idx="44">
                  <c:v>5439</c:v>
                </c:pt>
                <c:pt idx="45">
                  <c:v>3247</c:v>
                </c:pt>
                <c:pt idx="46">
                  <c:v>4180</c:v>
                </c:pt>
                <c:pt idx="47">
                  <c:v>5562</c:v>
                </c:pt>
                <c:pt idx="48">
                  <c:v>6494</c:v>
                </c:pt>
                <c:pt idx="49">
                  <c:v>6159</c:v>
                </c:pt>
                <c:pt idx="50">
                  <c:v>5424</c:v>
                </c:pt>
                <c:pt idx="51">
                  <c:v>5977</c:v>
                </c:pt>
                <c:pt idx="52">
                  <c:v>6321</c:v>
                </c:pt>
                <c:pt idx="53">
                  <c:v>5708</c:v>
                </c:pt>
                <c:pt idx="54">
                  <c:v>8309</c:v>
                </c:pt>
                <c:pt idx="55">
                  <c:v>4603</c:v>
                </c:pt>
                <c:pt idx="56">
                  <c:v>5297</c:v>
                </c:pt>
                <c:pt idx="57">
                  <c:v>7792</c:v>
                </c:pt>
                <c:pt idx="58">
                  <c:v>5264</c:v>
                </c:pt>
                <c:pt idx="59">
                  <c:v>4736</c:v>
                </c:pt>
                <c:pt idx="60">
                  <c:v>5046</c:v>
                </c:pt>
                <c:pt idx="61">
                  <c:v>6752</c:v>
                </c:pt>
                <c:pt idx="62">
                  <c:v>4638</c:v>
                </c:pt>
                <c:pt idx="63">
                  <c:v>7885</c:v>
                </c:pt>
                <c:pt idx="64">
                  <c:v>5915</c:v>
                </c:pt>
                <c:pt idx="65">
                  <c:v>4748</c:v>
                </c:pt>
                <c:pt idx="66">
                  <c:v>4479</c:v>
                </c:pt>
                <c:pt idx="67">
                  <c:v>6054</c:v>
                </c:pt>
                <c:pt idx="68">
                  <c:v>3596</c:v>
                </c:pt>
                <c:pt idx="69">
                  <c:v>3236</c:v>
                </c:pt>
                <c:pt idx="70">
                  <c:v>3324</c:v>
                </c:pt>
                <c:pt idx="71">
                  <c:v>3720</c:v>
                </c:pt>
                <c:pt idx="72">
                  <c:v>3186</c:v>
                </c:pt>
                <c:pt idx="73">
                  <c:v>3727</c:v>
                </c:pt>
                <c:pt idx="74">
                  <c:v>1728</c:v>
                </c:pt>
                <c:pt idx="75">
                  <c:v>1702</c:v>
                </c:pt>
                <c:pt idx="76">
                  <c:v>2242</c:v>
                </c:pt>
                <c:pt idx="77">
                  <c:v>1239</c:v>
                </c:pt>
                <c:pt idx="78">
                  <c:v>1536</c:v>
                </c:pt>
                <c:pt idx="79">
                  <c:v>1444</c:v>
                </c:pt>
                <c:pt idx="80">
                  <c:v>927</c:v>
                </c:pt>
                <c:pt idx="81">
                  <c:v>1541</c:v>
                </c:pt>
                <c:pt idx="82">
                  <c:v>2031</c:v>
                </c:pt>
                <c:pt idx="83">
                  <c:v>341</c:v>
                </c:pt>
                <c:pt idx="84">
                  <c:v>848</c:v>
                </c:pt>
                <c:pt idx="85">
                  <c:v>856</c:v>
                </c:pt>
                <c:pt idx="86">
                  <c:v>357</c:v>
                </c:pt>
                <c:pt idx="87">
                  <c:v>480</c:v>
                </c:pt>
                <c:pt idx="88">
                  <c:v>4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28E4-43F3-8734-30955B4BF89B}"/>
            </c:ext>
          </c:extLst>
        </c:ser>
        <c:ser>
          <c:idx val="2"/>
          <c:order val="2"/>
          <c:tx>
            <c:v>FR-AHP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ayfa4!$AD$4:$AD$103</c:f>
              <c:numCache>
                <c:formatCode>General</c:formatCode>
                <c:ptCount val="100"/>
              </c:numCache>
            </c:numRef>
          </c:xVal>
          <c:yVal>
            <c:numRef>
              <c:f>Sayfa4!$AE$4:$AE$103</c:f>
              <c:numCache>
                <c:formatCode>General</c:formatCode>
                <c:ptCount val="100"/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28E4-43F3-8734-30955B4BF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27744"/>
        <c:axId val="162929664"/>
      </c:scatterChart>
      <c:valAx>
        <c:axId val="162927744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tr-TR"/>
                  <a:t>Cumulative % Landslide succeptibility</a:t>
                </a:r>
                <a:r>
                  <a:rPr lang="tr-TR" baseline="0"/>
                  <a:t> area</a:t>
                </a:r>
                <a:endParaRPr lang="tr-TR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29664"/>
        <c:crosses val="autoZero"/>
        <c:crossBetween val="midCat"/>
      </c:valAx>
      <c:valAx>
        <c:axId val="16292966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tr-TR"/>
                  <a:t>Cumulative % </a:t>
                </a:r>
                <a:r>
                  <a:rPr lang="tr-TR" baseline="0"/>
                  <a:t>landslide area</a:t>
                </a:r>
                <a:endParaRPr lang="tr-TR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27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r-TR"/>
              <a:t>PREDICTION</a:t>
            </a:r>
            <a:r>
              <a:rPr lang="tr-TR" baseline="0"/>
              <a:t> RAT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FR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ayfa4!#REF!</c:f>
            </c:numRef>
          </c:xVal>
          <c:yVal>
            <c:numRef>
              <c:f>Sayfa4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890F-4B03-8A9A-7498B7433C44}"/>
            </c:ext>
          </c:extLst>
        </c:ser>
        <c:ser>
          <c:idx val="1"/>
          <c:order val="1"/>
          <c:tx>
            <c:v>AHP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ayfa4!$Q$4:$Q$101</c:f>
              <c:numCache>
                <c:formatCode>General</c:formatCode>
                <c:ptCount val="98"/>
                <c:pt idx="0">
                  <c:v>7</c:v>
                </c:pt>
                <c:pt idx="1">
                  <c:v>10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  <c:pt idx="14">
                  <c:v>26</c:v>
                </c:pt>
                <c:pt idx="15">
                  <c:v>27</c:v>
                </c:pt>
                <c:pt idx="16">
                  <c:v>28</c:v>
                </c:pt>
                <c:pt idx="17">
                  <c:v>29</c:v>
                </c:pt>
                <c:pt idx="18">
                  <c:v>30</c:v>
                </c:pt>
                <c:pt idx="19">
                  <c:v>31</c:v>
                </c:pt>
                <c:pt idx="20">
                  <c:v>32</c:v>
                </c:pt>
                <c:pt idx="21">
                  <c:v>33</c:v>
                </c:pt>
                <c:pt idx="22">
                  <c:v>34</c:v>
                </c:pt>
                <c:pt idx="23">
                  <c:v>35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1</c:v>
                </c:pt>
                <c:pt idx="30">
                  <c:v>42</c:v>
                </c:pt>
                <c:pt idx="31">
                  <c:v>43</c:v>
                </c:pt>
                <c:pt idx="32">
                  <c:v>44</c:v>
                </c:pt>
                <c:pt idx="33">
                  <c:v>45</c:v>
                </c:pt>
                <c:pt idx="34">
                  <c:v>46</c:v>
                </c:pt>
                <c:pt idx="35">
                  <c:v>47</c:v>
                </c:pt>
                <c:pt idx="36">
                  <c:v>48</c:v>
                </c:pt>
                <c:pt idx="37">
                  <c:v>49</c:v>
                </c:pt>
                <c:pt idx="38">
                  <c:v>50</c:v>
                </c:pt>
                <c:pt idx="39">
                  <c:v>51</c:v>
                </c:pt>
                <c:pt idx="40">
                  <c:v>52</c:v>
                </c:pt>
                <c:pt idx="41">
                  <c:v>53</c:v>
                </c:pt>
                <c:pt idx="42">
                  <c:v>54</c:v>
                </c:pt>
                <c:pt idx="43">
                  <c:v>55</c:v>
                </c:pt>
                <c:pt idx="44">
                  <c:v>56</c:v>
                </c:pt>
                <c:pt idx="45">
                  <c:v>57</c:v>
                </c:pt>
                <c:pt idx="46">
                  <c:v>58</c:v>
                </c:pt>
                <c:pt idx="47">
                  <c:v>59</c:v>
                </c:pt>
                <c:pt idx="48">
                  <c:v>60</c:v>
                </c:pt>
                <c:pt idx="49">
                  <c:v>61</c:v>
                </c:pt>
                <c:pt idx="50">
                  <c:v>62</c:v>
                </c:pt>
                <c:pt idx="51">
                  <c:v>63</c:v>
                </c:pt>
                <c:pt idx="52">
                  <c:v>64</c:v>
                </c:pt>
                <c:pt idx="53">
                  <c:v>65</c:v>
                </c:pt>
                <c:pt idx="54">
                  <c:v>66</c:v>
                </c:pt>
                <c:pt idx="55">
                  <c:v>67</c:v>
                </c:pt>
                <c:pt idx="56">
                  <c:v>68</c:v>
                </c:pt>
                <c:pt idx="57">
                  <c:v>69</c:v>
                </c:pt>
                <c:pt idx="58">
                  <c:v>70</c:v>
                </c:pt>
                <c:pt idx="59">
                  <c:v>71</c:v>
                </c:pt>
                <c:pt idx="60">
                  <c:v>72</c:v>
                </c:pt>
                <c:pt idx="61">
                  <c:v>73</c:v>
                </c:pt>
                <c:pt idx="62">
                  <c:v>74</c:v>
                </c:pt>
                <c:pt idx="63">
                  <c:v>75</c:v>
                </c:pt>
                <c:pt idx="64">
                  <c:v>76</c:v>
                </c:pt>
                <c:pt idx="65">
                  <c:v>77</c:v>
                </c:pt>
                <c:pt idx="66">
                  <c:v>78</c:v>
                </c:pt>
                <c:pt idx="67">
                  <c:v>79</c:v>
                </c:pt>
                <c:pt idx="68">
                  <c:v>80</c:v>
                </c:pt>
                <c:pt idx="69">
                  <c:v>81</c:v>
                </c:pt>
                <c:pt idx="70">
                  <c:v>82</c:v>
                </c:pt>
                <c:pt idx="71">
                  <c:v>83</c:v>
                </c:pt>
                <c:pt idx="72">
                  <c:v>84</c:v>
                </c:pt>
                <c:pt idx="73">
                  <c:v>85</c:v>
                </c:pt>
                <c:pt idx="74">
                  <c:v>86</c:v>
                </c:pt>
                <c:pt idx="75">
                  <c:v>87</c:v>
                </c:pt>
                <c:pt idx="76">
                  <c:v>88</c:v>
                </c:pt>
                <c:pt idx="77">
                  <c:v>89</c:v>
                </c:pt>
                <c:pt idx="78">
                  <c:v>90</c:v>
                </c:pt>
                <c:pt idx="79">
                  <c:v>91</c:v>
                </c:pt>
                <c:pt idx="80">
                  <c:v>92</c:v>
                </c:pt>
                <c:pt idx="81">
                  <c:v>93</c:v>
                </c:pt>
                <c:pt idx="82">
                  <c:v>94</c:v>
                </c:pt>
                <c:pt idx="83">
                  <c:v>95</c:v>
                </c:pt>
                <c:pt idx="84">
                  <c:v>96</c:v>
                </c:pt>
                <c:pt idx="85">
                  <c:v>97</c:v>
                </c:pt>
                <c:pt idx="86">
                  <c:v>98</c:v>
                </c:pt>
                <c:pt idx="87">
                  <c:v>99</c:v>
                </c:pt>
                <c:pt idx="88">
                  <c:v>100</c:v>
                </c:pt>
              </c:numCache>
            </c:numRef>
          </c:xVal>
          <c:yVal>
            <c:numRef>
              <c:f>Sayfa4!$S$4:$S$101</c:f>
              <c:numCache>
                <c:formatCode>General</c:formatCode>
                <c:ptCount val="98"/>
                <c:pt idx="0">
                  <c:v>6</c:v>
                </c:pt>
                <c:pt idx="1">
                  <c:v>16</c:v>
                </c:pt>
                <c:pt idx="2">
                  <c:v>17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7</c:v>
                </c:pt>
                <c:pt idx="11">
                  <c:v>28</c:v>
                </c:pt>
                <c:pt idx="12">
                  <c:v>29</c:v>
                </c:pt>
                <c:pt idx="13">
                  <c:v>30</c:v>
                </c:pt>
                <c:pt idx="14">
                  <c:v>31</c:v>
                </c:pt>
                <c:pt idx="15">
                  <c:v>32</c:v>
                </c:pt>
                <c:pt idx="16">
                  <c:v>33</c:v>
                </c:pt>
                <c:pt idx="17">
                  <c:v>34</c:v>
                </c:pt>
                <c:pt idx="18">
                  <c:v>35</c:v>
                </c:pt>
                <c:pt idx="19">
                  <c:v>36</c:v>
                </c:pt>
                <c:pt idx="20">
                  <c:v>37</c:v>
                </c:pt>
                <c:pt idx="21">
                  <c:v>38</c:v>
                </c:pt>
                <c:pt idx="22">
                  <c:v>39</c:v>
                </c:pt>
                <c:pt idx="23">
                  <c:v>40</c:v>
                </c:pt>
                <c:pt idx="24">
                  <c:v>41</c:v>
                </c:pt>
                <c:pt idx="25">
                  <c:v>42</c:v>
                </c:pt>
                <c:pt idx="26">
                  <c:v>43</c:v>
                </c:pt>
                <c:pt idx="27">
                  <c:v>44</c:v>
                </c:pt>
                <c:pt idx="28">
                  <c:v>45</c:v>
                </c:pt>
                <c:pt idx="29">
                  <c:v>46</c:v>
                </c:pt>
                <c:pt idx="30">
                  <c:v>47</c:v>
                </c:pt>
                <c:pt idx="31">
                  <c:v>48</c:v>
                </c:pt>
                <c:pt idx="32">
                  <c:v>49</c:v>
                </c:pt>
                <c:pt idx="33">
                  <c:v>50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5</c:v>
                </c:pt>
                <c:pt idx="39">
                  <c:v>56</c:v>
                </c:pt>
                <c:pt idx="40">
                  <c:v>57</c:v>
                </c:pt>
                <c:pt idx="41">
                  <c:v>58</c:v>
                </c:pt>
                <c:pt idx="42">
                  <c:v>59</c:v>
                </c:pt>
                <c:pt idx="43">
                  <c:v>60</c:v>
                </c:pt>
                <c:pt idx="44">
                  <c:v>61</c:v>
                </c:pt>
                <c:pt idx="45">
                  <c:v>62</c:v>
                </c:pt>
                <c:pt idx="46">
                  <c:v>63</c:v>
                </c:pt>
                <c:pt idx="47">
                  <c:v>64</c:v>
                </c:pt>
                <c:pt idx="48">
                  <c:v>65</c:v>
                </c:pt>
                <c:pt idx="49">
                  <c:v>66</c:v>
                </c:pt>
                <c:pt idx="50">
                  <c:v>67</c:v>
                </c:pt>
                <c:pt idx="51">
                  <c:v>68</c:v>
                </c:pt>
                <c:pt idx="52">
                  <c:v>69</c:v>
                </c:pt>
                <c:pt idx="53">
                  <c:v>70</c:v>
                </c:pt>
                <c:pt idx="54">
                  <c:v>71</c:v>
                </c:pt>
                <c:pt idx="55">
                  <c:v>72</c:v>
                </c:pt>
                <c:pt idx="56">
                  <c:v>73</c:v>
                </c:pt>
                <c:pt idx="57">
                  <c:v>74</c:v>
                </c:pt>
                <c:pt idx="58">
                  <c:v>75</c:v>
                </c:pt>
                <c:pt idx="59">
                  <c:v>76</c:v>
                </c:pt>
                <c:pt idx="60">
                  <c:v>77</c:v>
                </c:pt>
                <c:pt idx="61">
                  <c:v>78</c:v>
                </c:pt>
                <c:pt idx="62">
                  <c:v>79</c:v>
                </c:pt>
                <c:pt idx="63">
                  <c:v>80</c:v>
                </c:pt>
                <c:pt idx="64">
                  <c:v>81</c:v>
                </c:pt>
                <c:pt idx="65">
                  <c:v>82</c:v>
                </c:pt>
                <c:pt idx="66">
                  <c:v>83</c:v>
                </c:pt>
                <c:pt idx="67">
                  <c:v>84</c:v>
                </c:pt>
                <c:pt idx="68">
                  <c:v>85</c:v>
                </c:pt>
                <c:pt idx="69">
                  <c:v>86</c:v>
                </c:pt>
                <c:pt idx="70">
                  <c:v>87</c:v>
                </c:pt>
                <c:pt idx="71">
                  <c:v>88</c:v>
                </c:pt>
                <c:pt idx="72">
                  <c:v>89</c:v>
                </c:pt>
                <c:pt idx="73">
                  <c:v>90</c:v>
                </c:pt>
                <c:pt idx="74">
                  <c:v>91</c:v>
                </c:pt>
                <c:pt idx="75">
                  <c:v>92</c:v>
                </c:pt>
                <c:pt idx="76">
                  <c:v>93</c:v>
                </c:pt>
                <c:pt idx="77">
                  <c:v>94</c:v>
                </c:pt>
                <c:pt idx="78">
                  <c:v>95</c:v>
                </c:pt>
                <c:pt idx="79">
                  <c:v>96</c:v>
                </c:pt>
                <c:pt idx="80">
                  <c:v>97</c:v>
                </c:pt>
                <c:pt idx="81">
                  <c:v>98</c:v>
                </c:pt>
                <c:pt idx="82">
                  <c:v>99</c:v>
                </c:pt>
                <c:pt idx="83">
                  <c:v>10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890F-4B03-8A9A-7498B7433C44}"/>
            </c:ext>
          </c:extLst>
        </c:ser>
        <c:ser>
          <c:idx val="2"/>
          <c:order val="2"/>
          <c:tx>
            <c:v>FR_AHP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ayfa4!$AD$4:$AD$103</c:f>
              <c:numCache>
                <c:formatCode>General</c:formatCode>
                <c:ptCount val="100"/>
              </c:numCache>
            </c:numRef>
          </c:xVal>
          <c:yVal>
            <c:numRef>
              <c:f>Sayfa4!$AF$4:$AF$103</c:f>
              <c:numCache>
                <c:formatCode>General</c:formatCode>
                <c:ptCount val="100"/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890F-4B03-8A9A-7498B7433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966528"/>
        <c:axId val="162972800"/>
      </c:scatterChart>
      <c:valAx>
        <c:axId val="1629665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tr-TR"/>
                  <a:t>Cumulative % Landslide succeptibility</a:t>
                </a:r>
                <a:r>
                  <a:rPr lang="tr-TR" baseline="0"/>
                  <a:t> area</a:t>
                </a:r>
                <a:endParaRPr lang="tr-TR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72800"/>
        <c:crosses val="autoZero"/>
        <c:crossBetween val="midCat"/>
      </c:valAx>
      <c:valAx>
        <c:axId val="16297280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tr-TR"/>
                  <a:t>Cumulative % </a:t>
                </a:r>
                <a:r>
                  <a:rPr lang="tr-TR" baseline="0"/>
                  <a:t>landslide area</a:t>
                </a:r>
                <a:endParaRPr lang="tr-TR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66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yfa4!$AH$10</c:f>
              <c:strCache>
                <c:ptCount val="1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Sayfa4!$AH$11</c:f>
              <c:numCache>
                <c:formatCode>General</c:formatCode>
                <c:ptCount val="1"/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D7C-4DDB-9904-0CD43C5FC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001856"/>
        <c:axId val="163003776"/>
      </c:scatterChart>
      <c:valAx>
        <c:axId val="163001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03776"/>
        <c:crosses val="autoZero"/>
        <c:crossBetween val="midCat"/>
      </c:valAx>
      <c:valAx>
        <c:axId val="16300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01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yfa4!$AE$3</c:f>
              <c:strCache>
                <c:ptCount val="1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Sayfa4!$AD$4:$AD$103</c:f>
              <c:numCache>
                <c:formatCode>General</c:formatCode>
                <c:ptCount val="100"/>
              </c:numCache>
            </c:numRef>
          </c:xVal>
          <c:yVal>
            <c:numRef>
              <c:f>Sayfa4!$AE$4:$AE$103</c:f>
              <c:numCache>
                <c:formatCode>General</c:formatCode>
                <c:ptCount val="100"/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200-4144-8458-439B49788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019392"/>
        <c:axId val="163045760"/>
      </c:scatterChart>
      <c:valAx>
        <c:axId val="163019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45760"/>
        <c:crosses val="autoZero"/>
        <c:crossBetween val="midCat"/>
      </c:valAx>
      <c:valAx>
        <c:axId val="163045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19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0075</xdr:colOff>
      <xdr:row>105</xdr:row>
      <xdr:rowOff>33337</xdr:rowOff>
    </xdr:from>
    <xdr:to>
      <xdr:col>22</xdr:col>
      <xdr:colOff>295275</xdr:colOff>
      <xdr:row>119</xdr:row>
      <xdr:rowOff>109537</xdr:rowOff>
    </xdr:to>
    <xdr:graphicFrame macro="">
      <xdr:nvGraphicFramePr>
        <xdr:cNvPr id="2" name="Grafi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447675</xdr:colOff>
      <xdr:row>106</xdr:row>
      <xdr:rowOff>114300</xdr:rowOff>
    </xdr:from>
    <xdr:to>
      <xdr:col>28</xdr:col>
      <xdr:colOff>381000</xdr:colOff>
      <xdr:row>120</xdr:row>
      <xdr:rowOff>123825</xdr:rowOff>
    </xdr:to>
    <xdr:graphicFrame macro="">
      <xdr:nvGraphicFramePr>
        <xdr:cNvPr id="3" name="Grafik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7</xdr:col>
      <xdr:colOff>142875</xdr:colOff>
      <xdr:row>9</xdr:row>
      <xdr:rowOff>61912</xdr:rowOff>
    </xdr:from>
    <xdr:to>
      <xdr:col>44</xdr:col>
      <xdr:colOff>447675</xdr:colOff>
      <xdr:row>23</xdr:row>
      <xdr:rowOff>138112</xdr:rowOff>
    </xdr:to>
    <xdr:graphicFrame macro="">
      <xdr:nvGraphicFramePr>
        <xdr:cNvPr id="5" name="Grafik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209550</xdr:colOff>
      <xdr:row>81</xdr:row>
      <xdr:rowOff>42862</xdr:rowOff>
    </xdr:from>
    <xdr:to>
      <xdr:col>30</xdr:col>
      <xdr:colOff>514350</xdr:colOff>
      <xdr:row>95</xdr:row>
      <xdr:rowOff>119062</xdr:rowOff>
    </xdr:to>
    <xdr:graphicFrame macro="">
      <xdr:nvGraphicFramePr>
        <xdr:cNvPr id="6" name="Grafik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ayfa1"/>
  <dimension ref="A1:Z104"/>
  <sheetViews>
    <sheetView tabSelected="1" workbookViewId="0">
      <selection activeCell="D4" sqref="D4:D96"/>
    </sheetView>
  </sheetViews>
  <sheetFormatPr defaultRowHeight="15" x14ac:dyDescent="0.25"/>
  <cols>
    <col min="2" max="2" width="25" customWidth="1"/>
    <col min="3" max="3" width="12.5703125" customWidth="1"/>
    <col min="4" max="4" width="11.28515625" customWidth="1"/>
    <col min="5" max="5" width="15.140625" customWidth="1"/>
    <col min="6" max="6" width="12.5703125" customWidth="1"/>
    <col min="9" max="9" width="12.28515625" customWidth="1"/>
    <col min="10" max="10" width="11.42578125" customWidth="1"/>
    <col min="11" max="11" width="13.42578125" customWidth="1"/>
    <col min="12" max="12" width="13" customWidth="1"/>
    <col min="13" max="13" width="13.5703125" customWidth="1"/>
    <col min="16" max="16" width="15.5703125" customWidth="1"/>
    <col min="18" max="18" width="13.5703125" customWidth="1"/>
    <col min="19" max="19" width="13.42578125" customWidth="1"/>
    <col min="20" max="20" width="17.85546875" customWidth="1"/>
    <col min="21" max="21" width="9.28515625" customWidth="1"/>
  </cols>
  <sheetData>
    <row r="1" spans="1:26" x14ac:dyDescent="0.25">
      <c r="A1" s="2" t="s">
        <v>7</v>
      </c>
      <c r="B1" s="2"/>
      <c r="C1" s="2"/>
      <c r="D1" s="2"/>
      <c r="E1" s="2"/>
      <c r="F1" s="2"/>
      <c r="H1" s="3" t="s">
        <v>5</v>
      </c>
      <c r="I1" s="3"/>
      <c r="J1" s="3"/>
      <c r="K1" s="3"/>
      <c r="L1" s="3"/>
      <c r="M1" s="3"/>
      <c r="O1" s="10" t="s">
        <v>6</v>
      </c>
      <c r="P1" s="10"/>
      <c r="Q1" s="10"/>
      <c r="R1" s="10"/>
      <c r="S1" s="10"/>
      <c r="T1" s="10"/>
      <c r="U1" s="10"/>
    </row>
    <row r="2" spans="1:26" x14ac:dyDescent="0.25">
      <c r="A2" s="4" t="s">
        <v>4</v>
      </c>
      <c r="B2" s="4"/>
      <c r="C2" s="6" t="s">
        <v>2</v>
      </c>
      <c r="D2" s="6"/>
      <c r="E2" s="8" t="s">
        <v>3</v>
      </c>
      <c r="F2" s="8"/>
      <c r="H2" s="4" t="s">
        <v>4</v>
      </c>
      <c r="I2" s="4"/>
      <c r="J2" s="6" t="s">
        <v>2</v>
      </c>
      <c r="K2" s="6"/>
      <c r="L2" s="8" t="s">
        <v>3</v>
      </c>
      <c r="M2" s="8"/>
      <c r="O2" s="4" t="s">
        <v>4</v>
      </c>
      <c r="P2" s="4"/>
      <c r="Q2" s="6" t="s">
        <v>2</v>
      </c>
      <c r="R2" s="6"/>
      <c r="S2" s="8" t="s">
        <v>3</v>
      </c>
      <c r="T2" s="8"/>
    </row>
    <row r="3" spans="1:26" x14ac:dyDescent="0.25">
      <c r="A3" s="5" t="s">
        <v>0</v>
      </c>
      <c r="B3" s="5" t="s">
        <v>1</v>
      </c>
      <c r="C3" s="7" t="s">
        <v>0</v>
      </c>
      <c r="D3" s="7" t="s">
        <v>1</v>
      </c>
      <c r="E3" s="9" t="s">
        <v>0</v>
      </c>
      <c r="F3" s="9" t="s">
        <v>1</v>
      </c>
      <c r="H3" s="4" t="s">
        <v>0</v>
      </c>
      <c r="I3" s="4" t="s">
        <v>1</v>
      </c>
      <c r="J3" s="6" t="s">
        <v>0</v>
      </c>
      <c r="K3" s="6" t="s">
        <v>1</v>
      </c>
      <c r="L3" s="8" t="s">
        <v>0</v>
      </c>
      <c r="M3" s="8" t="s">
        <v>1</v>
      </c>
      <c r="O3" s="4" t="s">
        <v>0</v>
      </c>
      <c r="P3" s="4" t="s">
        <v>1</v>
      </c>
      <c r="Q3" s="6" t="s">
        <v>0</v>
      </c>
      <c r="R3" s="6" t="s">
        <v>1</v>
      </c>
      <c r="S3" s="8" t="s">
        <v>0</v>
      </c>
      <c r="T3" s="8" t="s">
        <v>1</v>
      </c>
      <c r="U3" s="1"/>
      <c r="V3" s="1"/>
      <c r="W3" s="1"/>
      <c r="X3" s="1"/>
      <c r="Y3" s="1"/>
      <c r="Z3" s="1"/>
    </row>
    <row r="4" spans="1:26" x14ac:dyDescent="0.25">
      <c r="A4" s="5">
        <v>1</v>
      </c>
      <c r="B4" s="5">
        <v>104</v>
      </c>
      <c r="C4" s="7">
        <v>2</v>
      </c>
      <c r="D4" s="7">
        <v>5</v>
      </c>
      <c r="E4" s="9">
        <v>1</v>
      </c>
      <c r="F4" s="9">
        <v>2</v>
      </c>
      <c r="H4" s="4">
        <v>1</v>
      </c>
      <c r="I4" s="4">
        <v>785</v>
      </c>
      <c r="J4" s="6">
        <v>3</v>
      </c>
      <c r="K4" s="6">
        <v>4</v>
      </c>
      <c r="L4" s="8">
        <v>3</v>
      </c>
      <c r="M4" s="8">
        <v>36</v>
      </c>
      <c r="O4" s="4">
        <v>1</v>
      </c>
      <c r="P4" s="4">
        <v>4</v>
      </c>
      <c r="Q4" s="6">
        <v>7</v>
      </c>
      <c r="R4" s="6">
        <v>2</v>
      </c>
      <c r="S4" s="8">
        <v>6</v>
      </c>
      <c r="T4" s="8">
        <v>9</v>
      </c>
      <c r="U4" s="1"/>
      <c r="V4" s="1"/>
      <c r="W4" s="1"/>
      <c r="X4" s="1"/>
      <c r="Y4" s="1"/>
      <c r="Z4" s="1"/>
    </row>
    <row r="5" spans="1:26" x14ac:dyDescent="0.25">
      <c r="A5" s="5">
        <v>2</v>
      </c>
      <c r="B5" s="5">
        <v>580</v>
      </c>
      <c r="C5" s="7">
        <v>3</v>
      </c>
      <c r="D5" s="7">
        <v>19</v>
      </c>
      <c r="E5" s="9">
        <v>2</v>
      </c>
      <c r="F5" s="9">
        <v>6</v>
      </c>
      <c r="H5" s="4">
        <v>2</v>
      </c>
      <c r="I5" s="4">
        <v>548</v>
      </c>
      <c r="J5" s="6">
        <v>4</v>
      </c>
      <c r="K5" s="6">
        <v>21</v>
      </c>
      <c r="L5" s="8">
        <v>4</v>
      </c>
      <c r="M5" s="8">
        <v>10</v>
      </c>
      <c r="O5" s="4">
        <v>2</v>
      </c>
      <c r="P5" s="4">
        <v>8</v>
      </c>
      <c r="Q5" s="6">
        <v>10</v>
      </c>
      <c r="R5" s="6">
        <v>1</v>
      </c>
      <c r="S5" s="8">
        <v>16</v>
      </c>
      <c r="T5" s="8">
        <v>7</v>
      </c>
      <c r="U5" s="1"/>
      <c r="V5" s="1"/>
      <c r="W5" s="1"/>
      <c r="X5" s="1"/>
      <c r="Y5" s="1"/>
      <c r="Z5" s="1"/>
    </row>
    <row r="6" spans="1:26" x14ac:dyDescent="0.25">
      <c r="A6" s="5">
        <v>3</v>
      </c>
      <c r="B6" s="5">
        <v>955</v>
      </c>
      <c r="C6" s="7">
        <v>4</v>
      </c>
      <c r="D6" s="7">
        <v>325</v>
      </c>
      <c r="E6" s="9">
        <v>3</v>
      </c>
      <c r="F6" s="9">
        <v>42</v>
      </c>
      <c r="H6" s="4">
        <v>3</v>
      </c>
      <c r="I6" s="4">
        <v>2080</v>
      </c>
      <c r="J6" s="6">
        <v>5</v>
      </c>
      <c r="K6" s="6">
        <v>55</v>
      </c>
      <c r="L6" s="8">
        <v>5</v>
      </c>
      <c r="M6" s="8">
        <v>29</v>
      </c>
      <c r="O6" s="4">
        <v>3</v>
      </c>
      <c r="P6" s="4">
        <v>7</v>
      </c>
      <c r="Q6" s="6">
        <v>13</v>
      </c>
      <c r="R6" s="6">
        <v>3</v>
      </c>
      <c r="S6" s="8">
        <v>17</v>
      </c>
      <c r="T6" s="8">
        <v>3</v>
      </c>
      <c r="U6" s="1"/>
      <c r="V6" s="1"/>
      <c r="W6" s="1"/>
      <c r="X6" s="1"/>
      <c r="Y6" s="1"/>
      <c r="Z6" s="1"/>
    </row>
    <row r="7" spans="1:26" x14ac:dyDescent="0.25">
      <c r="A7" s="5">
        <v>4</v>
      </c>
      <c r="B7" s="5">
        <v>5778</v>
      </c>
      <c r="C7" s="7">
        <v>5</v>
      </c>
      <c r="D7" s="7">
        <v>475</v>
      </c>
      <c r="E7" s="9">
        <v>4</v>
      </c>
      <c r="F7" s="9">
        <v>294</v>
      </c>
      <c r="H7" s="4">
        <v>4</v>
      </c>
      <c r="I7" s="4">
        <v>2622</v>
      </c>
      <c r="J7" s="6">
        <v>6</v>
      </c>
      <c r="K7" s="6">
        <v>147</v>
      </c>
      <c r="L7" s="8">
        <v>6</v>
      </c>
      <c r="M7" s="8">
        <v>51</v>
      </c>
      <c r="O7" s="4">
        <v>4</v>
      </c>
      <c r="P7" s="4">
        <v>6</v>
      </c>
      <c r="Q7" s="6">
        <v>14</v>
      </c>
      <c r="R7" s="6">
        <v>3</v>
      </c>
      <c r="S7" s="8">
        <v>19</v>
      </c>
      <c r="T7" s="8">
        <v>19</v>
      </c>
      <c r="U7" s="1"/>
      <c r="V7" s="1"/>
      <c r="W7" s="1"/>
      <c r="X7" s="1"/>
      <c r="Y7" s="1"/>
      <c r="Z7" s="1"/>
    </row>
    <row r="8" spans="1:26" x14ac:dyDescent="0.25">
      <c r="A8" s="5">
        <v>5</v>
      </c>
      <c r="B8" s="5">
        <v>6895</v>
      </c>
      <c r="C8" s="7">
        <v>6</v>
      </c>
      <c r="D8" s="7">
        <v>1233</v>
      </c>
      <c r="E8" s="9">
        <v>5</v>
      </c>
      <c r="F8" s="9">
        <v>381</v>
      </c>
      <c r="H8" s="4">
        <v>5</v>
      </c>
      <c r="I8" s="4">
        <v>4556</v>
      </c>
      <c r="J8" s="6">
        <v>7</v>
      </c>
      <c r="K8" s="6">
        <v>194</v>
      </c>
      <c r="L8" s="8">
        <v>7</v>
      </c>
      <c r="M8" s="8">
        <v>82</v>
      </c>
      <c r="O8" s="4">
        <v>5</v>
      </c>
      <c r="P8" s="4">
        <v>2</v>
      </c>
      <c r="Q8" s="6">
        <v>15</v>
      </c>
      <c r="R8" s="6">
        <v>3</v>
      </c>
      <c r="S8" s="8">
        <v>20</v>
      </c>
      <c r="T8" s="8">
        <v>9</v>
      </c>
      <c r="U8" s="1"/>
      <c r="V8" s="1"/>
      <c r="W8" s="1"/>
      <c r="X8" s="1"/>
      <c r="Y8" s="1"/>
      <c r="Z8" s="1"/>
    </row>
    <row r="9" spans="1:26" x14ac:dyDescent="0.25">
      <c r="A9" s="5">
        <v>6</v>
      </c>
      <c r="B9" s="5">
        <v>17292</v>
      </c>
      <c r="C9" s="7">
        <v>7</v>
      </c>
      <c r="D9" s="7">
        <v>1449</v>
      </c>
      <c r="E9" s="9">
        <v>6</v>
      </c>
      <c r="F9" s="9">
        <v>1559</v>
      </c>
      <c r="H9" s="4">
        <v>6</v>
      </c>
      <c r="I9" s="4">
        <v>7064</v>
      </c>
      <c r="J9" s="6">
        <v>8</v>
      </c>
      <c r="K9" s="6">
        <v>127</v>
      </c>
      <c r="L9" s="8">
        <v>8</v>
      </c>
      <c r="M9" s="8">
        <v>193</v>
      </c>
      <c r="O9" s="4">
        <v>6</v>
      </c>
      <c r="P9" s="4">
        <v>83</v>
      </c>
      <c r="Q9" s="6">
        <v>16</v>
      </c>
      <c r="R9" s="6">
        <v>2</v>
      </c>
      <c r="S9" s="8">
        <v>21</v>
      </c>
      <c r="T9" s="8">
        <v>28</v>
      </c>
      <c r="U9" s="1"/>
      <c r="V9" s="1"/>
      <c r="W9" s="1"/>
      <c r="X9" s="1"/>
      <c r="Y9" s="1"/>
      <c r="Z9" s="1"/>
    </row>
    <row r="10" spans="1:26" x14ac:dyDescent="0.25">
      <c r="A10" s="5">
        <v>7</v>
      </c>
      <c r="B10" s="5">
        <v>20240</v>
      </c>
      <c r="C10" s="7">
        <v>8</v>
      </c>
      <c r="D10" s="7">
        <v>2217</v>
      </c>
      <c r="E10" s="9">
        <v>7</v>
      </c>
      <c r="F10" s="9">
        <v>1568</v>
      </c>
      <c r="H10" s="4">
        <v>7</v>
      </c>
      <c r="I10" s="4">
        <v>9219</v>
      </c>
      <c r="J10" s="6">
        <v>9</v>
      </c>
      <c r="K10" s="6">
        <v>623</v>
      </c>
      <c r="L10" s="8">
        <v>9</v>
      </c>
      <c r="M10" s="8">
        <v>117</v>
      </c>
      <c r="O10" s="4">
        <v>7</v>
      </c>
      <c r="P10" s="4">
        <v>25</v>
      </c>
      <c r="Q10" s="6">
        <v>18</v>
      </c>
      <c r="R10" s="6">
        <v>15</v>
      </c>
      <c r="S10" s="8">
        <v>23</v>
      </c>
      <c r="T10" s="8">
        <v>16</v>
      </c>
      <c r="U10" s="1"/>
      <c r="V10" s="1"/>
      <c r="W10" s="1"/>
      <c r="X10" s="1"/>
      <c r="Y10" s="1"/>
      <c r="Z10" s="1"/>
    </row>
    <row r="11" spans="1:26" x14ac:dyDescent="0.25">
      <c r="A11" s="5">
        <v>8</v>
      </c>
      <c r="B11" s="5">
        <v>25465</v>
      </c>
      <c r="C11" s="7">
        <v>9</v>
      </c>
      <c r="D11" s="7">
        <v>2198</v>
      </c>
      <c r="E11" s="9">
        <v>8</v>
      </c>
      <c r="F11" s="9">
        <v>2287</v>
      </c>
      <c r="H11" s="4">
        <v>8</v>
      </c>
      <c r="I11" s="4">
        <v>9729</v>
      </c>
      <c r="J11" s="6">
        <v>10</v>
      </c>
      <c r="K11" s="6">
        <v>678</v>
      </c>
      <c r="L11" s="8">
        <v>10</v>
      </c>
      <c r="M11" s="8">
        <v>297</v>
      </c>
      <c r="O11" s="4">
        <v>8</v>
      </c>
      <c r="P11" s="4">
        <v>73</v>
      </c>
      <c r="Q11" s="6">
        <v>19</v>
      </c>
      <c r="R11" s="6">
        <v>8</v>
      </c>
      <c r="S11" s="8">
        <v>24</v>
      </c>
      <c r="T11" s="8">
        <v>30</v>
      </c>
      <c r="U11" s="1"/>
      <c r="V11" s="1"/>
      <c r="W11" s="1"/>
      <c r="X11" s="1"/>
      <c r="Y11" s="1"/>
      <c r="Z11" s="1"/>
    </row>
    <row r="12" spans="1:26" x14ac:dyDescent="0.25">
      <c r="A12" s="5">
        <v>9</v>
      </c>
      <c r="B12" s="5">
        <v>26756</v>
      </c>
      <c r="C12" s="7">
        <v>10</v>
      </c>
      <c r="D12" s="7">
        <v>2077</v>
      </c>
      <c r="E12" s="9">
        <v>9</v>
      </c>
      <c r="F12" s="9">
        <v>2460</v>
      </c>
      <c r="H12" s="4">
        <v>9</v>
      </c>
      <c r="I12" s="4">
        <v>11039</v>
      </c>
      <c r="J12" s="6">
        <v>11</v>
      </c>
      <c r="K12" s="6">
        <v>1232</v>
      </c>
      <c r="L12" s="8">
        <v>11</v>
      </c>
      <c r="M12" s="8">
        <v>600</v>
      </c>
      <c r="O12" s="4">
        <v>9</v>
      </c>
      <c r="P12" s="4">
        <v>113</v>
      </c>
      <c r="Q12" s="6">
        <v>20</v>
      </c>
      <c r="R12" s="6">
        <v>16</v>
      </c>
      <c r="S12" s="8">
        <v>25</v>
      </c>
      <c r="T12" s="8">
        <v>7</v>
      </c>
      <c r="U12" s="1"/>
      <c r="V12" s="1"/>
      <c r="W12" s="1"/>
      <c r="X12" s="1"/>
      <c r="Y12" s="1"/>
      <c r="Z12" s="1"/>
    </row>
    <row r="13" spans="1:26" x14ac:dyDescent="0.25">
      <c r="A13" s="5">
        <v>10</v>
      </c>
      <c r="B13" s="5">
        <v>31642</v>
      </c>
      <c r="C13" s="7">
        <v>11</v>
      </c>
      <c r="D13" s="7">
        <v>2288</v>
      </c>
      <c r="E13" s="9">
        <v>10</v>
      </c>
      <c r="F13" s="9">
        <v>2695</v>
      </c>
      <c r="H13" s="4">
        <v>10</v>
      </c>
      <c r="I13" s="4">
        <v>16580</v>
      </c>
      <c r="J13" s="6">
        <v>12</v>
      </c>
      <c r="K13" s="6">
        <v>1223</v>
      </c>
      <c r="L13" s="8">
        <v>12</v>
      </c>
      <c r="M13" s="8">
        <v>442</v>
      </c>
      <c r="O13" s="4">
        <v>10</v>
      </c>
      <c r="P13" s="4">
        <v>117</v>
      </c>
      <c r="Q13" s="6">
        <v>21</v>
      </c>
      <c r="R13" s="6">
        <v>26</v>
      </c>
      <c r="S13" s="8">
        <v>26</v>
      </c>
      <c r="T13" s="8">
        <v>49</v>
      </c>
      <c r="U13" s="1"/>
      <c r="V13" s="1"/>
      <c r="W13" s="1"/>
      <c r="X13" s="1"/>
      <c r="Y13" s="1"/>
      <c r="Z13" s="1"/>
    </row>
    <row r="14" spans="1:26" x14ac:dyDescent="0.25">
      <c r="A14" s="5">
        <v>11</v>
      </c>
      <c r="B14" s="5">
        <v>27848</v>
      </c>
      <c r="C14" s="7">
        <v>12</v>
      </c>
      <c r="D14" s="7">
        <v>1985</v>
      </c>
      <c r="E14" s="9">
        <v>11</v>
      </c>
      <c r="F14" s="9">
        <v>2524</v>
      </c>
      <c r="H14" s="4">
        <v>11</v>
      </c>
      <c r="I14" s="4">
        <v>19528</v>
      </c>
      <c r="J14" s="6">
        <v>13</v>
      </c>
      <c r="K14" s="6">
        <v>1321</v>
      </c>
      <c r="L14" s="8">
        <v>13</v>
      </c>
      <c r="M14" s="8">
        <v>484</v>
      </c>
      <c r="O14" s="4">
        <v>11</v>
      </c>
      <c r="P14" s="4">
        <v>113</v>
      </c>
      <c r="Q14" s="6">
        <v>22</v>
      </c>
      <c r="R14" s="6">
        <v>3</v>
      </c>
      <c r="S14" s="8">
        <v>27</v>
      </c>
      <c r="T14" s="8">
        <v>122</v>
      </c>
      <c r="U14" s="1"/>
      <c r="V14" s="1"/>
      <c r="W14" s="1"/>
      <c r="X14" s="1"/>
      <c r="Y14" s="1"/>
      <c r="Z14" s="1"/>
    </row>
    <row r="15" spans="1:26" x14ac:dyDescent="0.25">
      <c r="A15" s="5">
        <v>12</v>
      </c>
      <c r="B15" s="5">
        <v>28660</v>
      </c>
      <c r="C15" s="7">
        <v>13</v>
      </c>
      <c r="D15" s="7">
        <v>3326</v>
      </c>
      <c r="E15" s="9">
        <v>12</v>
      </c>
      <c r="F15" s="9">
        <v>2590</v>
      </c>
      <c r="H15" s="4">
        <v>12</v>
      </c>
      <c r="I15" s="4">
        <v>10926</v>
      </c>
      <c r="J15" s="6">
        <v>14</v>
      </c>
      <c r="K15" s="6">
        <v>1735</v>
      </c>
      <c r="L15" s="8">
        <v>14</v>
      </c>
      <c r="M15" s="8">
        <v>989</v>
      </c>
      <c r="O15" s="4">
        <v>12</v>
      </c>
      <c r="P15" s="4">
        <v>200</v>
      </c>
      <c r="Q15" s="6">
        <v>23</v>
      </c>
      <c r="R15" s="6">
        <v>24</v>
      </c>
      <c r="S15" s="8">
        <v>28</v>
      </c>
      <c r="T15" s="8">
        <v>119</v>
      </c>
      <c r="U15" s="1"/>
      <c r="V15" s="1"/>
      <c r="W15" s="1"/>
      <c r="X15" s="1"/>
      <c r="Y15" s="1"/>
      <c r="Z15" s="1"/>
    </row>
    <row r="16" spans="1:26" x14ac:dyDescent="0.25">
      <c r="A16" s="5">
        <v>13</v>
      </c>
      <c r="B16" s="5">
        <v>39037</v>
      </c>
      <c r="C16" s="7">
        <v>14</v>
      </c>
      <c r="D16" s="7">
        <v>1484</v>
      </c>
      <c r="E16" s="9">
        <v>13</v>
      </c>
      <c r="F16" s="9">
        <v>3463</v>
      </c>
      <c r="H16" s="4">
        <v>13</v>
      </c>
      <c r="I16" s="4">
        <v>16319</v>
      </c>
      <c r="J16" s="6">
        <v>15</v>
      </c>
      <c r="K16" s="6">
        <v>1328</v>
      </c>
      <c r="L16" s="8">
        <v>15</v>
      </c>
      <c r="M16" s="8">
        <v>1245</v>
      </c>
      <c r="O16" s="4">
        <v>13</v>
      </c>
      <c r="P16" s="4">
        <v>308</v>
      </c>
      <c r="Q16" s="6">
        <v>24</v>
      </c>
      <c r="R16" s="6">
        <v>17</v>
      </c>
      <c r="S16" s="8">
        <v>29</v>
      </c>
      <c r="T16" s="8">
        <v>260</v>
      </c>
      <c r="U16" s="1"/>
      <c r="V16" s="1"/>
      <c r="W16" s="1"/>
      <c r="X16" s="1"/>
      <c r="Y16" s="1"/>
      <c r="Z16" s="1"/>
    </row>
    <row r="17" spans="1:26" x14ac:dyDescent="0.25">
      <c r="A17" s="5">
        <v>14</v>
      </c>
      <c r="B17" s="5">
        <v>20273</v>
      </c>
      <c r="C17" s="7">
        <v>15</v>
      </c>
      <c r="D17" s="7">
        <v>2302</v>
      </c>
      <c r="E17" s="9">
        <v>14</v>
      </c>
      <c r="F17" s="9">
        <v>1625</v>
      </c>
      <c r="H17" s="4">
        <v>14</v>
      </c>
      <c r="I17" s="4">
        <v>23531</v>
      </c>
      <c r="J17" s="6">
        <v>16</v>
      </c>
      <c r="K17" s="6">
        <v>1418</v>
      </c>
      <c r="L17" s="8">
        <v>16</v>
      </c>
      <c r="M17" s="8">
        <v>1361</v>
      </c>
      <c r="O17" s="4">
        <v>14</v>
      </c>
      <c r="P17" s="4">
        <v>243</v>
      </c>
      <c r="Q17" s="6">
        <v>25</v>
      </c>
      <c r="R17" s="6">
        <v>17</v>
      </c>
      <c r="S17" s="8">
        <v>30</v>
      </c>
      <c r="T17" s="8">
        <v>213</v>
      </c>
      <c r="U17" s="1"/>
      <c r="V17" s="1"/>
      <c r="W17" s="1"/>
      <c r="X17" s="1"/>
      <c r="Y17" s="1"/>
      <c r="Z17" s="1"/>
    </row>
    <row r="18" spans="1:26" x14ac:dyDescent="0.25">
      <c r="A18" s="5">
        <v>15</v>
      </c>
      <c r="B18" s="5">
        <v>24429</v>
      </c>
      <c r="C18" s="7">
        <v>16</v>
      </c>
      <c r="D18" s="7">
        <v>1081</v>
      </c>
      <c r="E18" s="9">
        <v>15</v>
      </c>
      <c r="F18" s="9">
        <v>1983</v>
      </c>
      <c r="H18" s="4">
        <v>15</v>
      </c>
      <c r="I18" s="4">
        <v>29629</v>
      </c>
      <c r="J18" s="6">
        <v>17</v>
      </c>
      <c r="K18" s="6">
        <v>2595</v>
      </c>
      <c r="L18" s="8">
        <v>17</v>
      </c>
      <c r="M18" s="8">
        <v>1999</v>
      </c>
      <c r="O18" s="4">
        <v>15</v>
      </c>
      <c r="P18" s="4">
        <v>257</v>
      </c>
      <c r="Q18" s="6">
        <v>26</v>
      </c>
      <c r="R18" s="6">
        <v>46</v>
      </c>
      <c r="S18" s="8">
        <v>31</v>
      </c>
      <c r="T18" s="8">
        <v>199</v>
      </c>
      <c r="U18" s="1"/>
      <c r="V18" s="1"/>
      <c r="W18" s="1"/>
      <c r="X18" s="1"/>
      <c r="Y18" s="1"/>
      <c r="Z18" s="1"/>
    </row>
    <row r="19" spans="1:26" x14ac:dyDescent="0.25">
      <c r="A19" s="5">
        <v>16</v>
      </c>
      <c r="B19" s="5">
        <v>10602</v>
      </c>
      <c r="C19" s="7">
        <v>17</v>
      </c>
      <c r="D19" s="7">
        <v>1243</v>
      </c>
      <c r="E19" s="9">
        <v>16</v>
      </c>
      <c r="F19" s="9">
        <v>816</v>
      </c>
      <c r="H19" s="4">
        <v>16</v>
      </c>
      <c r="I19" s="4">
        <v>26383</v>
      </c>
      <c r="J19" s="6">
        <v>18</v>
      </c>
      <c r="K19" s="6">
        <v>2118</v>
      </c>
      <c r="L19" s="8">
        <v>18</v>
      </c>
      <c r="M19" s="8">
        <v>1433</v>
      </c>
      <c r="O19" s="4">
        <v>16</v>
      </c>
      <c r="P19" s="4">
        <v>707</v>
      </c>
      <c r="Q19" s="6">
        <v>27</v>
      </c>
      <c r="R19" s="6">
        <v>104</v>
      </c>
      <c r="S19" s="8">
        <v>32</v>
      </c>
      <c r="T19" s="8">
        <v>589</v>
      </c>
      <c r="U19" s="1"/>
      <c r="V19" s="1"/>
      <c r="W19" s="1"/>
      <c r="X19" s="1"/>
      <c r="Y19" s="1"/>
      <c r="Z19" s="1"/>
    </row>
    <row r="20" spans="1:26" x14ac:dyDescent="0.25">
      <c r="A20" s="5">
        <v>17</v>
      </c>
      <c r="B20" s="5">
        <v>7013</v>
      </c>
      <c r="C20" s="7">
        <v>18</v>
      </c>
      <c r="D20" s="7">
        <v>1318</v>
      </c>
      <c r="E20" s="9">
        <v>17</v>
      </c>
      <c r="F20" s="9">
        <v>455</v>
      </c>
      <c r="H20" s="4">
        <v>17</v>
      </c>
      <c r="I20" s="4">
        <v>37442</v>
      </c>
      <c r="J20" s="6">
        <v>19</v>
      </c>
      <c r="K20" s="6">
        <v>1595</v>
      </c>
      <c r="L20" s="8">
        <v>19</v>
      </c>
      <c r="M20" s="8">
        <v>1852</v>
      </c>
      <c r="O20" s="4">
        <v>17</v>
      </c>
      <c r="P20" s="4">
        <v>604</v>
      </c>
      <c r="Q20" s="6">
        <v>28</v>
      </c>
      <c r="R20" s="6">
        <v>108</v>
      </c>
      <c r="S20" s="8">
        <v>33</v>
      </c>
      <c r="T20" s="8">
        <v>329</v>
      </c>
      <c r="U20" s="1"/>
      <c r="V20" s="1"/>
      <c r="W20" s="1"/>
      <c r="X20" s="1"/>
      <c r="Y20" s="1"/>
      <c r="Z20" s="1"/>
    </row>
    <row r="21" spans="1:26" x14ac:dyDescent="0.25">
      <c r="A21" s="5">
        <v>18</v>
      </c>
      <c r="B21" s="5">
        <v>6621</v>
      </c>
      <c r="C21" s="7">
        <v>19</v>
      </c>
      <c r="D21" s="7">
        <v>610</v>
      </c>
      <c r="E21" s="9">
        <v>18</v>
      </c>
      <c r="F21" s="9">
        <v>324</v>
      </c>
      <c r="H21" s="4">
        <v>18</v>
      </c>
      <c r="I21" s="4">
        <v>27249</v>
      </c>
      <c r="J21" s="6">
        <v>20</v>
      </c>
      <c r="K21" s="6">
        <v>2178</v>
      </c>
      <c r="L21" s="8">
        <v>20</v>
      </c>
      <c r="M21" s="8">
        <v>2301</v>
      </c>
      <c r="O21" s="4">
        <v>18</v>
      </c>
      <c r="P21" s="4">
        <v>835</v>
      </c>
      <c r="Q21" s="6">
        <v>29</v>
      </c>
      <c r="R21" s="6">
        <v>116</v>
      </c>
      <c r="S21" s="8">
        <v>34</v>
      </c>
      <c r="T21" s="8">
        <v>487</v>
      </c>
      <c r="U21" s="1"/>
      <c r="V21" s="1"/>
      <c r="W21" s="1"/>
      <c r="X21" s="1"/>
      <c r="Y21" s="1"/>
      <c r="Z21" s="1"/>
    </row>
    <row r="22" spans="1:26" x14ac:dyDescent="0.25">
      <c r="A22" s="5">
        <v>19</v>
      </c>
      <c r="B22" s="5">
        <v>1843</v>
      </c>
      <c r="C22" s="7">
        <v>20</v>
      </c>
      <c r="D22" s="7">
        <v>519</v>
      </c>
      <c r="E22" s="9">
        <v>19</v>
      </c>
      <c r="F22" s="9">
        <v>58</v>
      </c>
      <c r="H22" s="4">
        <v>19</v>
      </c>
      <c r="I22" s="4">
        <v>28088</v>
      </c>
      <c r="J22" s="6">
        <v>21</v>
      </c>
      <c r="K22" s="6">
        <v>3266</v>
      </c>
      <c r="L22" s="8">
        <v>21</v>
      </c>
      <c r="M22" s="8">
        <v>3054</v>
      </c>
      <c r="O22" s="4">
        <v>19</v>
      </c>
      <c r="P22" s="4">
        <v>1401</v>
      </c>
      <c r="Q22" s="6">
        <v>30</v>
      </c>
      <c r="R22" s="6">
        <v>267</v>
      </c>
      <c r="S22" s="8">
        <v>35</v>
      </c>
      <c r="T22" s="8">
        <v>674</v>
      </c>
      <c r="U22" s="1"/>
      <c r="V22" s="1"/>
      <c r="W22" s="1"/>
      <c r="X22" s="1"/>
      <c r="Y22" s="1"/>
      <c r="Z22" s="1"/>
    </row>
    <row r="23" spans="1:26" x14ac:dyDescent="0.25">
      <c r="A23" s="5">
        <v>20</v>
      </c>
      <c r="B23" s="5">
        <v>1304</v>
      </c>
      <c r="C23" s="7">
        <v>21</v>
      </c>
      <c r="D23" s="7">
        <v>94</v>
      </c>
      <c r="E23" s="9">
        <v>20</v>
      </c>
      <c r="F23" s="9">
        <v>81</v>
      </c>
      <c r="H23" s="4">
        <v>20</v>
      </c>
      <c r="I23" s="4">
        <v>37702</v>
      </c>
      <c r="J23" s="6">
        <v>22</v>
      </c>
      <c r="K23" s="6">
        <v>4439</v>
      </c>
      <c r="L23" s="8">
        <v>22</v>
      </c>
      <c r="M23" s="8">
        <v>3280</v>
      </c>
      <c r="O23" s="4">
        <v>20</v>
      </c>
      <c r="P23" s="4">
        <v>1222</v>
      </c>
      <c r="Q23" s="6">
        <v>31</v>
      </c>
      <c r="R23" s="6">
        <v>126</v>
      </c>
      <c r="S23" s="8">
        <v>36</v>
      </c>
      <c r="T23" s="8">
        <v>541</v>
      </c>
      <c r="U23" s="1"/>
      <c r="V23" s="1"/>
      <c r="W23" s="1"/>
      <c r="X23" s="1"/>
      <c r="Y23" s="1"/>
      <c r="Z23" s="1"/>
    </row>
    <row r="24" spans="1:26" x14ac:dyDescent="0.25">
      <c r="A24" s="5">
        <v>21</v>
      </c>
      <c r="B24" s="5">
        <v>264</v>
      </c>
      <c r="C24" s="7">
        <v>22</v>
      </c>
      <c r="D24" s="7">
        <v>40</v>
      </c>
      <c r="E24" s="9">
        <v>21</v>
      </c>
      <c r="F24" s="9">
        <v>32</v>
      </c>
      <c r="H24" s="4">
        <v>21</v>
      </c>
      <c r="I24" s="4">
        <v>48108</v>
      </c>
      <c r="J24" s="6">
        <v>23</v>
      </c>
      <c r="K24" s="6">
        <v>3149</v>
      </c>
      <c r="L24" s="8">
        <v>23</v>
      </c>
      <c r="M24" s="8">
        <v>3636</v>
      </c>
      <c r="O24" s="4">
        <v>21</v>
      </c>
      <c r="P24" s="4">
        <v>1796</v>
      </c>
      <c r="Q24" s="6">
        <v>32</v>
      </c>
      <c r="R24" s="6">
        <v>300</v>
      </c>
      <c r="S24" s="8">
        <v>37</v>
      </c>
      <c r="T24" s="8">
        <v>722</v>
      </c>
      <c r="U24" s="1"/>
      <c r="V24" s="1"/>
      <c r="W24" s="1"/>
      <c r="X24" s="1"/>
      <c r="Y24" s="1"/>
      <c r="Z24" s="1"/>
    </row>
    <row r="25" spans="1:26" x14ac:dyDescent="0.25">
      <c r="A25" s="5">
        <v>22</v>
      </c>
      <c r="B25" s="5">
        <v>103</v>
      </c>
      <c r="C25" s="7">
        <v>25</v>
      </c>
      <c r="D25" s="7">
        <v>6</v>
      </c>
      <c r="E25" s="9">
        <v>22</v>
      </c>
      <c r="F25" s="9">
        <v>9</v>
      </c>
      <c r="H25" s="4">
        <v>22</v>
      </c>
      <c r="I25" s="4">
        <v>55046</v>
      </c>
      <c r="J25" s="6">
        <v>24</v>
      </c>
      <c r="K25" s="6">
        <v>3013</v>
      </c>
      <c r="L25" s="8">
        <v>24</v>
      </c>
      <c r="M25" s="8">
        <v>3900</v>
      </c>
      <c r="O25" s="4">
        <v>22</v>
      </c>
      <c r="P25" s="4">
        <v>1268</v>
      </c>
      <c r="Q25" s="6">
        <v>33</v>
      </c>
      <c r="R25" s="6">
        <v>186</v>
      </c>
      <c r="S25" s="8">
        <v>38</v>
      </c>
      <c r="T25" s="8">
        <v>876</v>
      </c>
      <c r="U25" s="1"/>
      <c r="V25" s="1"/>
      <c r="W25" s="1"/>
      <c r="X25" s="1"/>
      <c r="Y25" s="1"/>
      <c r="Z25" s="1"/>
    </row>
    <row r="26" spans="1:26" x14ac:dyDescent="0.25">
      <c r="A26" s="5">
        <v>23</v>
      </c>
      <c r="B26" s="5">
        <v>502</v>
      </c>
      <c r="C26" s="7">
        <v>26</v>
      </c>
      <c r="D26" s="7">
        <v>168</v>
      </c>
      <c r="E26" s="9">
        <v>24</v>
      </c>
      <c r="F26" s="9">
        <v>19</v>
      </c>
      <c r="H26" s="4">
        <v>23</v>
      </c>
      <c r="I26" s="4">
        <v>50442</v>
      </c>
      <c r="J26" s="6">
        <v>25</v>
      </c>
      <c r="K26" s="6">
        <v>4575</v>
      </c>
      <c r="L26" s="8">
        <v>25</v>
      </c>
      <c r="M26" s="8">
        <v>3598</v>
      </c>
      <c r="O26" s="4">
        <v>23</v>
      </c>
      <c r="P26" s="4">
        <v>2630</v>
      </c>
      <c r="Q26" s="6">
        <v>34</v>
      </c>
      <c r="R26" s="6">
        <v>670</v>
      </c>
      <c r="S26" s="8">
        <v>39</v>
      </c>
      <c r="T26" s="8">
        <v>660</v>
      </c>
      <c r="U26" s="1"/>
      <c r="V26" s="1"/>
      <c r="W26" s="1"/>
      <c r="X26" s="1"/>
      <c r="Y26" s="1"/>
      <c r="Z26" s="1"/>
    </row>
    <row r="27" spans="1:26" x14ac:dyDescent="0.25">
      <c r="A27" s="5">
        <v>24</v>
      </c>
      <c r="B27" s="5">
        <v>2264</v>
      </c>
      <c r="C27" s="7">
        <v>27</v>
      </c>
      <c r="D27" s="7">
        <v>375</v>
      </c>
      <c r="E27" s="9">
        <v>25</v>
      </c>
      <c r="F27" s="9">
        <v>108</v>
      </c>
      <c r="H27" s="4">
        <v>24</v>
      </c>
      <c r="I27" s="4">
        <v>45040</v>
      </c>
      <c r="J27" s="6">
        <v>26</v>
      </c>
      <c r="K27" s="6">
        <v>3747</v>
      </c>
      <c r="L27" s="8">
        <v>26</v>
      </c>
      <c r="M27" s="8">
        <v>2919</v>
      </c>
      <c r="O27" s="4">
        <v>24</v>
      </c>
      <c r="P27" s="4">
        <v>3085</v>
      </c>
      <c r="Q27" s="6">
        <v>35</v>
      </c>
      <c r="R27" s="6">
        <v>515</v>
      </c>
      <c r="S27" s="8">
        <v>40</v>
      </c>
      <c r="T27" s="8">
        <v>859</v>
      </c>
      <c r="U27" s="1"/>
      <c r="V27" s="1"/>
      <c r="W27" s="1"/>
      <c r="X27" s="1"/>
      <c r="Y27" s="1"/>
      <c r="Z27" s="1"/>
    </row>
    <row r="28" spans="1:26" x14ac:dyDescent="0.25">
      <c r="A28" s="5">
        <v>25</v>
      </c>
      <c r="B28" s="5">
        <v>4003</v>
      </c>
      <c r="C28" s="7">
        <v>28</v>
      </c>
      <c r="D28" s="7">
        <v>660</v>
      </c>
      <c r="E28" s="9">
        <v>26</v>
      </c>
      <c r="F28" s="9">
        <v>399</v>
      </c>
      <c r="H28" s="4">
        <v>25</v>
      </c>
      <c r="I28" s="4">
        <v>54585</v>
      </c>
      <c r="J28" s="6">
        <v>27</v>
      </c>
      <c r="K28" s="6">
        <v>3884</v>
      </c>
      <c r="L28" s="8">
        <v>27</v>
      </c>
      <c r="M28" s="8">
        <v>4168</v>
      </c>
      <c r="O28" s="4">
        <v>25</v>
      </c>
      <c r="P28" s="4">
        <v>2648</v>
      </c>
      <c r="Q28" s="6">
        <v>36</v>
      </c>
      <c r="R28" s="6">
        <v>480</v>
      </c>
      <c r="S28" s="8">
        <v>41</v>
      </c>
      <c r="T28" s="8">
        <v>2052</v>
      </c>
      <c r="U28" s="1"/>
      <c r="V28" s="1"/>
      <c r="W28" s="1"/>
      <c r="X28" s="1"/>
      <c r="Y28" s="1"/>
      <c r="Z28" s="1"/>
    </row>
    <row r="29" spans="1:26" x14ac:dyDescent="0.25">
      <c r="A29" s="5">
        <v>26</v>
      </c>
      <c r="B29" s="5">
        <v>7178</v>
      </c>
      <c r="C29" s="7">
        <v>29</v>
      </c>
      <c r="D29" s="7">
        <v>1552</v>
      </c>
      <c r="E29" s="9">
        <v>27</v>
      </c>
      <c r="F29" s="9">
        <v>1333</v>
      </c>
      <c r="H29" s="4">
        <v>26</v>
      </c>
      <c r="I29" s="4">
        <v>41908</v>
      </c>
      <c r="J29" s="6">
        <v>28</v>
      </c>
      <c r="K29" s="6">
        <v>3068</v>
      </c>
      <c r="L29" s="8">
        <v>28</v>
      </c>
      <c r="M29" s="8">
        <v>3229</v>
      </c>
      <c r="O29" s="4">
        <v>26</v>
      </c>
      <c r="P29" s="4">
        <v>3448</v>
      </c>
      <c r="Q29" s="6">
        <v>37</v>
      </c>
      <c r="R29" s="6">
        <v>509</v>
      </c>
      <c r="S29" s="8">
        <v>42</v>
      </c>
      <c r="T29" s="8">
        <v>1799</v>
      </c>
      <c r="U29" s="1"/>
      <c r="V29" s="1"/>
      <c r="W29" s="1"/>
      <c r="X29" s="1"/>
      <c r="Y29" s="1"/>
      <c r="Z29" s="1"/>
    </row>
    <row r="30" spans="1:26" x14ac:dyDescent="0.25">
      <c r="A30" s="5">
        <v>27</v>
      </c>
      <c r="B30" s="5">
        <v>18968</v>
      </c>
      <c r="C30" s="7">
        <v>30</v>
      </c>
      <c r="D30" s="7">
        <v>1943</v>
      </c>
      <c r="E30" s="9">
        <v>28</v>
      </c>
      <c r="F30" s="9">
        <v>1475</v>
      </c>
      <c r="H30" s="4">
        <v>27</v>
      </c>
      <c r="I30" s="4">
        <v>55165</v>
      </c>
      <c r="J30" s="6">
        <v>29</v>
      </c>
      <c r="K30" s="6">
        <v>4457</v>
      </c>
      <c r="L30" s="8">
        <v>29</v>
      </c>
      <c r="M30" s="8">
        <v>4546</v>
      </c>
      <c r="O30" s="4">
        <v>27</v>
      </c>
      <c r="P30" s="4">
        <v>5254</v>
      </c>
      <c r="Q30" s="6">
        <v>38</v>
      </c>
      <c r="R30" s="6">
        <v>852</v>
      </c>
      <c r="S30" s="8">
        <v>43</v>
      </c>
      <c r="T30" s="8">
        <v>1139</v>
      </c>
      <c r="U30" s="1"/>
      <c r="V30" s="1"/>
      <c r="W30" s="1"/>
      <c r="X30" s="1"/>
      <c r="Y30" s="1"/>
      <c r="Z30" s="1"/>
    </row>
    <row r="31" spans="1:26" x14ac:dyDescent="0.25">
      <c r="A31" s="5">
        <v>28</v>
      </c>
      <c r="B31" s="5">
        <v>21979</v>
      </c>
      <c r="C31" s="7">
        <v>31</v>
      </c>
      <c r="D31" s="7">
        <v>2363</v>
      </c>
      <c r="E31" s="9">
        <v>29</v>
      </c>
      <c r="F31" s="9">
        <v>3355</v>
      </c>
      <c r="H31" s="4">
        <v>28</v>
      </c>
      <c r="I31" s="4">
        <v>45092</v>
      </c>
      <c r="J31" s="6">
        <v>30</v>
      </c>
      <c r="K31" s="6">
        <v>4013</v>
      </c>
      <c r="L31" s="8">
        <v>30</v>
      </c>
      <c r="M31" s="8">
        <v>2766</v>
      </c>
      <c r="O31" s="4">
        <v>28</v>
      </c>
      <c r="P31" s="4">
        <v>4652</v>
      </c>
      <c r="Q31" s="6">
        <v>39</v>
      </c>
      <c r="R31" s="6">
        <v>556</v>
      </c>
      <c r="S31" s="8">
        <v>44</v>
      </c>
      <c r="T31" s="8">
        <v>1803</v>
      </c>
      <c r="U31" s="1"/>
      <c r="V31" s="1"/>
      <c r="W31" s="1"/>
      <c r="X31" s="1"/>
      <c r="Y31" s="1"/>
      <c r="Z31" s="1"/>
    </row>
    <row r="32" spans="1:26" x14ac:dyDescent="0.25">
      <c r="A32" s="5">
        <v>29</v>
      </c>
      <c r="B32" s="5">
        <v>47800</v>
      </c>
      <c r="C32" s="7">
        <v>32</v>
      </c>
      <c r="D32" s="7">
        <v>2938</v>
      </c>
      <c r="E32" s="9">
        <v>30</v>
      </c>
      <c r="F32" s="9">
        <v>3157</v>
      </c>
      <c r="H32" s="4">
        <v>29</v>
      </c>
      <c r="I32" s="4">
        <v>63237</v>
      </c>
      <c r="J32" s="6">
        <v>31</v>
      </c>
      <c r="K32" s="6">
        <v>3008</v>
      </c>
      <c r="L32" s="8">
        <v>31</v>
      </c>
      <c r="M32" s="8">
        <v>2678</v>
      </c>
      <c r="O32" s="4">
        <v>29</v>
      </c>
      <c r="P32" s="4">
        <v>8325</v>
      </c>
      <c r="Q32" s="6">
        <v>40</v>
      </c>
      <c r="R32" s="6">
        <v>678</v>
      </c>
      <c r="S32" s="8">
        <v>45</v>
      </c>
      <c r="T32" s="8">
        <v>2287</v>
      </c>
      <c r="U32" s="1"/>
      <c r="V32" s="1"/>
      <c r="W32" s="1"/>
      <c r="X32" s="1"/>
      <c r="Y32" s="1"/>
      <c r="Z32" s="1"/>
    </row>
    <row r="33" spans="1:26" x14ac:dyDescent="0.25">
      <c r="A33" s="5">
        <v>30</v>
      </c>
      <c r="B33" s="5">
        <v>44677</v>
      </c>
      <c r="C33" s="7">
        <v>33</v>
      </c>
      <c r="D33" s="7">
        <v>3200</v>
      </c>
      <c r="E33" s="9">
        <v>31</v>
      </c>
      <c r="F33" s="9">
        <v>3846</v>
      </c>
      <c r="H33" s="4">
        <v>30</v>
      </c>
      <c r="I33" s="4">
        <v>42358</v>
      </c>
      <c r="J33" s="6">
        <v>32</v>
      </c>
      <c r="K33" s="6">
        <v>2579</v>
      </c>
      <c r="L33" s="8">
        <v>32</v>
      </c>
      <c r="M33" s="8">
        <v>3031</v>
      </c>
      <c r="O33" s="4">
        <v>30</v>
      </c>
      <c r="P33" s="4">
        <v>9104</v>
      </c>
      <c r="Q33" s="6">
        <v>41</v>
      </c>
      <c r="R33" s="6">
        <v>1351</v>
      </c>
      <c r="S33" s="8">
        <v>46</v>
      </c>
      <c r="T33" s="8">
        <v>1966</v>
      </c>
      <c r="U33" s="1"/>
      <c r="V33" s="1"/>
      <c r="W33" s="1"/>
      <c r="X33" s="1"/>
      <c r="Y33" s="1"/>
      <c r="Z33" s="1"/>
    </row>
    <row r="34" spans="1:26" x14ac:dyDescent="0.25">
      <c r="A34" s="5">
        <v>31</v>
      </c>
      <c r="B34" s="5">
        <v>45000</v>
      </c>
      <c r="C34" s="7">
        <v>34</v>
      </c>
      <c r="D34" s="7">
        <v>3481</v>
      </c>
      <c r="E34" s="9">
        <v>32</v>
      </c>
      <c r="F34" s="9">
        <v>4014</v>
      </c>
      <c r="H34" s="4">
        <v>31</v>
      </c>
      <c r="I34" s="4">
        <v>41151</v>
      </c>
      <c r="J34" s="6">
        <v>33</v>
      </c>
      <c r="K34" s="6">
        <v>6596</v>
      </c>
      <c r="L34" s="8">
        <v>33</v>
      </c>
      <c r="M34" s="8">
        <v>6536</v>
      </c>
      <c r="O34" s="4">
        <v>31</v>
      </c>
      <c r="P34" s="4">
        <v>8814</v>
      </c>
      <c r="Q34" s="6">
        <v>42</v>
      </c>
      <c r="R34" s="6">
        <v>1445</v>
      </c>
      <c r="S34" s="8">
        <v>47</v>
      </c>
      <c r="T34" s="8">
        <v>2089</v>
      </c>
      <c r="U34" s="1"/>
      <c r="V34" s="1"/>
      <c r="W34" s="1"/>
      <c r="X34" s="1"/>
      <c r="Y34" s="1"/>
      <c r="Z34" s="1"/>
    </row>
    <row r="35" spans="1:26" x14ac:dyDescent="0.25">
      <c r="A35" s="5">
        <v>32</v>
      </c>
      <c r="B35" s="5">
        <v>53095</v>
      </c>
      <c r="C35" s="7">
        <v>35</v>
      </c>
      <c r="D35" s="7">
        <v>5238</v>
      </c>
      <c r="E35" s="9">
        <v>33</v>
      </c>
      <c r="F35" s="9">
        <v>4551</v>
      </c>
      <c r="H35" s="4">
        <v>32</v>
      </c>
      <c r="I35" s="4">
        <v>41468</v>
      </c>
      <c r="J35" s="6">
        <v>34</v>
      </c>
      <c r="K35" s="6">
        <v>5426</v>
      </c>
      <c r="L35" s="8">
        <v>34</v>
      </c>
      <c r="M35" s="8">
        <v>5272</v>
      </c>
      <c r="O35" s="4">
        <v>32</v>
      </c>
      <c r="P35" s="4">
        <v>11061</v>
      </c>
      <c r="Q35" s="6">
        <v>43</v>
      </c>
      <c r="R35" s="6">
        <v>1231</v>
      </c>
      <c r="S35" s="8">
        <v>48</v>
      </c>
      <c r="T35" s="8">
        <v>3557</v>
      </c>
      <c r="U35" s="1"/>
      <c r="V35" s="1"/>
      <c r="W35" s="1"/>
      <c r="X35" s="1"/>
      <c r="Y35" s="1"/>
      <c r="Z35" s="1"/>
    </row>
    <row r="36" spans="1:26" x14ac:dyDescent="0.25">
      <c r="A36" s="5">
        <v>33</v>
      </c>
      <c r="B36" s="5">
        <v>53094</v>
      </c>
      <c r="C36" s="7">
        <v>36</v>
      </c>
      <c r="D36" s="7">
        <v>4305</v>
      </c>
      <c r="E36" s="9">
        <v>34</v>
      </c>
      <c r="F36" s="9">
        <v>4470</v>
      </c>
      <c r="H36" s="4">
        <v>33</v>
      </c>
      <c r="I36" s="4">
        <v>77018</v>
      </c>
      <c r="J36" s="6">
        <v>35</v>
      </c>
      <c r="K36" s="6">
        <v>5069</v>
      </c>
      <c r="L36" s="8">
        <v>35</v>
      </c>
      <c r="M36" s="8">
        <v>5185</v>
      </c>
      <c r="O36" s="4">
        <v>33</v>
      </c>
      <c r="P36" s="4">
        <v>9381</v>
      </c>
      <c r="Q36" s="6">
        <v>44</v>
      </c>
      <c r="R36" s="6">
        <v>1450</v>
      </c>
      <c r="S36" s="8">
        <v>49</v>
      </c>
      <c r="T36" s="8">
        <v>3296</v>
      </c>
      <c r="U36" s="1"/>
      <c r="V36" s="1"/>
      <c r="W36" s="1"/>
      <c r="X36" s="1"/>
      <c r="Y36" s="1"/>
      <c r="Z36" s="1"/>
    </row>
    <row r="37" spans="1:26" x14ac:dyDescent="0.25">
      <c r="A37" s="5">
        <v>34</v>
      </c>
      <c r="B37" s="5">
        <v>54473</v>
      </c>
      <c r="C37" s="7">
        <v>37</v>
      </c>
      <c r="D37" s="7">
        <v>5786</v>
      </c>
      <c r="E37" s="9">
        <v>35</v>
      </c>
      <c r="F37" s="9">
        <v>7096</v>
      </c>
      <c r="H37" s="4">
        <v>34</v>
      </c>
      <c r="I37" s="4">
        <v>68577</v>
      </c>
      <c r="J37" s="6">
        <v>36</v>
      </c>
      <c r="K37" s="6">
        <v>3007</v>
      </c>
      <c r="L37" s="8">
        <v>36</v>
      </c>
      <c r="M37" s="8">
        <v>2976</v>
      </c>
      <c r="O37" s="4">
        <v>34</v>
      </c>
      <c r="P37" s="4">
        <v>17905</v>
      </c>
      <c r="Q37" s="6">
        <v>45</v>
      </c>
      <c r="R37" s="6">
        <v>1868</v>
      </c>
      <c r="S37" s="8">
        <v>50</v>
      </c>
      <c r="T37" s="8">
        <v>2492</v>
      </c>
      <c r="U37" s="1"/>
      <c r="V37" s="1"/>
      <c r="W37" s="1"/>
      <c r="X37" s="1"/>
      <c r="Y37" s="1"/>
      <c r="Z37" s="1"/>
    </row>
    <row r="38" spans="1:26" x14ac:dyDescent="0.25">
      <c r="A38" s="5">
        <v>35</v>
      </c>
      <c r="B38" s="5">
        <v>82693</v>
      </c>
      <c r="C38" s="7">
        <v>38</v>
      </c>
      <c r="D38" s="7">
        <v>3064</v>
      </c>
      <c r="E38" s="9">
        <v>36</v>
      </c>
      <c r="F38" s="9">
        <v>5364</v>
      </c>
      <c r="H38" s="4">
        <v>35</v>
      </c>
      <c r="I38" s="4">
        <v>72652</v>
      </c>
      <c r="J38" s="6">
        <v>37</v>
      </c>
      <c r="K38" s="6">
        <v>3985</v>
      </c>
      <c r="L38" s="8">
        <v>37</v>
      </c>
      <c r="M38" s="8">
        <v>4487</v>
      </c>
      <c r="O38" s="4">
        <v>35</v>
      </c>
      <c r="P38" s="4">
        <v>10884</v>
      </c>
      <c r="Q38" s="6">
        <v>46</v>
      </c>
      <c r="R38" s="6">
        <v>1059</v>
      </c>
      <c r="S38" s="8">
        <v>51</v>
      </c>
      <c r="T38" s="8">
        <v>4947</v>
      </c>
      <c r="U38" s="1"/>
      <c r="V38" s="1"/>
      <c r="W38" s="1"/>
      <c r="X38" s="1"/>
      <c r="Y38" s="1"/>
      <c r="Z38" s="1"/>
    </row>
    <row r="39" spans="1:26" x14ac:dyDescent="0.25">
      <c r="A39" s="5">
        <v>36</v>
      </c>
      <c r="B39" s="5">
        <v>73264</v>
      </c>
      <c r="C39" s="7">
        <v>39</v>
      </c>
      <c r="D39" s="7">
        <v>4293</v>
      </c>
      <c r="E39" s="9">
        <v>37</v>
      </c>
      <c r="F39" s="9">
        <v>4279</v>
      </c>
      <c r="H39" s="4">
        <v>36</v>
      </c>
      <c r="I39" s="4">
        <v>40002</v>
      </c>
      <c r="J39" s="6">
        <v>38</v>
      </c>
      <c r="K39" s="6">
        <v>7648</v>
      </c>
      <c r="L39" s="8">
        <v>38</v>
      </c>
      <c r="M39" s="8">
        <v>5804</v>
      </c>
      <c r="O39" s="4">
        <v>36</v>
      </c>
      <c r="P39" s="4">
        <v>12663</v>
      </c>
      <c r="Q39" s="6">
        <v>47</v>
      </c>
      <c r="R39" s="6">
        <v>1293</v>
      </c>
      <c r="S39" s="8">
        <v>52</v>
      </c>
      <c r="T39" s="8">
        <v>3314</v>
      </c>
      <c r="U39" s="1"/>
      <c r="V39" s="1"/>
      <c r="W39" s="1"/>
      <c r="X39" s="1"/>
      <c r="Y39" s="1"/>
      <c r="Z39" s="1"/>
    </row>
    <row r="40" spans="1:26" x14ac:dyDescent="0.25">
      <c r="A40" s="5">
        <v>37</v>
      </c>
      <c r="B40" s="5">
        <v>65871</v>
      </c>
      <c r="C40" s="7">
        <v>40</v>
      </c>
      <c r="D40" s="7">
        <v>4826</v>
      </c>
      <c r="E40" s="9">
        <v>38</v>
      </c>
      <c r="F40" s="9">
        <v>3154</v>
      </c>
      <c r="H40" s="4">
        <v>37</v>
      </c>
      <c r="I40" s="4">
        <v>53510</v>
      </c>
      <c r="J40" s="6">
        <v>39</v>
      </c>
      <c r="K40" s="6">
        <v>5958</v>
      </c>
      <c r="L40" s="8">
        <v>39</v>
      </c>
      <c r="M40" s="8">
        <v>6099</v>
      </c>
      <c r="O40" s="4">
        <v>37</v>
      </c>
      <c r="P40" s="4">
        <v>17834</v>
      </c>
      <c r="Q40" s="6">
        <v>48</v>
      </c>
      <c r="R40" s="6">
        <v>3343</v>
      </c>
      <c r="S40" s="8">
        <v>53</v>
      </c>
      <c r="T40" s="8">
        <v>2926</v>
      </c>
      <c r="U40" s="1"/>
      <c r="V40" s="1"/>
      <c r="W40" s="1"/>
      <c r="X40" s="1"/>
      <c r="Y40" s="1"/>
      <c r="Z40" s="1"/>
    </row>
    <row r="41" spans="1:26" x14ac:dyDescent="0.25">
      <c r="A41" s="5">
        <v>38</v>
      </c>
      <c r="B41" s="5">
        <v>45261</v>
      </c>
      <c r="C41" s="7">
        <v>41</v>
      </c>
      <c r="D41" s="7">
        <v>5846</v>
      </c>
      <c r="E41" s="9">
        <v>39</v>
      </c>
      <c r="F41" s="9">
        <v>3546</v>
      </c>
      <c r="H41" s="4">
        <v>38</v>
      </c>
      <c r="I41" s="4">
        <v>68725</v>
      </c>
      <c r="J41" s="6">
        <v>40</v>
      </c>
      <c r="K41" s="6">
        <v>2257</v>
      </c>
      <c r="L41" s="8">
        <v>40</v>
      </c>
      <c r="M41" s="8">
        <v>3576</v>
      </c>
      <c r="O41" s="4">
        <v>38</v>
      </c>
      <c r="P41" s="4">
        <v>25461</v>
      </c>
      <c r="Q41" s="6">
        <v>49</v>
      </c>
      <c r="R41" s="6">
        <v>2972</v>
      </c>
      <c r="S41" s="8">
        <v>54</v>
      </c>
      <c r="T41" s="8">
        <v>5383</v>
      </c>
      <c r="U41" s="1"/>
      <c r="V41" s="1"/>
      <c r="W41" s="1"/>
      <c r="X41" s="1"/>
      <c r="Y41" s="1"/>
      <c r="Z41" s="1"/>
    </row>
    <row r="42" spans="1:26" x14ac:dyDescent="0.25">
      <c r="A42" s="5">
        <v>39</v>
      </c>
      <c r="B42" s="5">
        <v>46300</v>
      </c>
      <c r="C42" s="7">
        <v>42</v>
      </c>
      <c r="D42" s="7">
        <v>4844</v>
      </c>
      <c r="E42" s="9">
        <v>40</v>
      </c>
      <c r="F42" s="9">
        <v>3297</v>
      </c>
      <c r="H42" s="4">
        <v>39</v>
      </c>
      <c r="I42" s="4">
        <v>69057</v>
      </c>
      <c r="J42" s="6">
        <v>41</v>
      </c>
      <c r="K42" s="6">
        <v>3681</v>
      </c>
      <c r="L42" s="8">
        <v>41</v>
      </c>
      <c r="M42" s="8">
        <v>4270</v>
      </c>
      <c r="O42" s="4">
        <v>39</v>
      </c>
      <c r="P42" s="4">
        <v>15804</v>
      </c>
      <c r="Q42" s="6">
        <v>50</v>
      </c>
      <c r="R42" s="6">
        <v>1921</v>
      </c>
      <c r="S42" s="8">
        <v>55</v>
      </c>
      <c r="T42" s="8">
        <v>4417</v>
      </c>
      <c r="U42" s="1"/>
      <c r="V42" s="1"/>
      <c r="W42" s="1"/>
      <c r="X42" s="1"/>
      <c r="Y42" s="1"/>
      <c r="Z42" s="1"/>
    </row>
    <row r="43" spans="1:26" x14ac:dyDescent="0.25">
      <c r="A43" s="5">
        <v>40</v>
      </c>
      <c r="B43" s="5">
        <v>54308</v>
      </c>
      <c r="C43" s="7">
        <v>43</v>
      </c>
      <c r="D43" s="7">
        <v>6001</v>
      </c>
      <c r="E43" s="9">
        <v>41</v>
      </c>
      <c r="F43" s="9">
        <v>4410</v>
      </c>
      <c r="H43" s="4">
        <v>40</v>
      </c>
      <c r="I43" s="4">
        <v>42301</v>
      </c>
      <c r="J43" s="6">
        <v>42</v>
      </c>
      <c r="K43" s="6">
        <v>5566</v>
      </c>
      <c r="L43" s="8">
        <v>42</v>
      </c>
      <c r="M43" s="8">
        <v>6176</v>
      </c>
      <c r="O43" s="4">
        <v>40</v>
      </c>
      <c r="P43" s="4">
        <v>19224</v>
      </c>
      <c r="Q43" s="6">
        <v>51</v>
      </c>
      <c r="R43" s="6">
        <v>4101</v>
      </c>
      <c r="S43" s="8">
        <v>56</v>
      </c>
      <c r="T43" s="8">
        <v>6356</v>
      </c>
      <c r="U43" s="1"/>
      <c r="V43" s="1"/>
      <c r="W43" s="1"/>
      <c r="X43" s="1"/>
      <c r="Y43" s="1"/>
      <c r="Z43" s="1"/>
    </row>
    <row r="44" spans="1:26" x14ac:dyDescent="0.25">
      <c r="A44" s="5">
        <v>41</v>
      </c>
      <c r="B44" s="5">
        <v>70243</v>
      </c>
      <c r="C44" s="7">
        <v>44</v>
      </c>
      <c r="D44" s="7">
        <v>8399</v>
      </c>
      <c r="E44" s="9">
        <v>42</v>
      </c>
      <c r="F44" s="9">
        <v>3934</v>
      </c>
      <c r="H44" s="4">
        <v>41</v>
      </c>
      <c r="I44" s="4">
        <v>59032</v>
      </c>
      <c r="J44" s="6">
        <v>43</v>
      </c>
      <c r="K44" s="6">
        <v>4009</v>
      </c>
      <c r="L44" s="8">
        <v>43</v>
      </c>
      <c r="M44" s="8">
        <v>3958</v>
      </c>
      <c r="O44" s="4">
        <v>41</v>
      </c>
      <c r="P44" s="4">
        <v>40309</v>
      </c>
      <c r="Q44" s="6">
        <v>52</v>
      </c>
      <c r="R44" s="6">
        <v>2735</v>
      </c>
      <c r="S44" s="8">
        <v>57</v>
      </c>
      <c r="T44" s="8">
        <v>4465</v>
      </c>
      <c r="U44" s="1"/>
      <c r="V44" s="1"/>
      <c r="W44" s="1"/>
      <c r="X44" s="1"/>
      <c r="Y44" s="1"/>
      <c r="Z44" s="1"/>
    </row>
    <row r="45" spans="1:26" x14ac:dyDescent="0.25">
      <c r="A45" s="5">
        <v>42</v>
      </c>
      <c r="B45" s="5">
        <v>64604</v>
      </c>
      <c r="C45" s="7">
        <v>45</v>
      </c>
      <c r="D45" s="7">
        <v>5088</v>
      </c>
      <c r="E45" s="9">
        <v>43</v>
      </c>
      <c r="F45" s="9">
        <v>4626</v>
      </c>
      <c r="H45" s="4">
        <v>42</v>
      </c>
      <c r="I45" s="4">
        <v>71980</v>
      </c>
      <c r="J45" s="6">
        <v>44</v>
      </c>
      <c r="K45" s="6">
        <v>5406</v>
      </c>
      <c r="L45" s="8">
        <v>44</v>
      </c>
      <c r="M45" s="8">
        <v>5087</v>
      </c>
      <c r="O45" s="4">
        <v>42</v>
      </c>
      <c r="P45" s="4">
        <v>32689</v>
      </c>
      <c r="Q45" s="6">
        <v>53</v>
      </c>
      <c r="R45" s="6">
        <v>2356</v>
      </c>
      <c r="S45" s="8">
        <v>58</v>
      </c>
      <c r="T45" s="8">
        <v>4749</v>
      </c>
      <c r="U45" s="1"/>
      <c r="V45" s="1"/>
      <c r="W45" s="1"/>
      <c r="X45" s="1"/>
      <c r="Y45" s="1"/>
      <c r="Z45" s="1"/>
    </row>
    <row r="46" spans="1:26" x14ac:dyDescent="0.25">
      <c r="A46" s="5">
        <v>43</v>
      </c>
      <c r="B46" s="5">
        <v>66122</v>
      </c>
      <c r="C46" s="7">
        <v>46</v>
      </c>
      <c r="D46" s="7">
        <v>7437</v>
      </c>
      <c r="E46" s="9">
        <v>44</v>
      </c>
      <c r="F46" s="9">
        <v>8138</v>
      </c>
      <c r="H46" s="4">
        <v>43</v>
      </c>
      <c r="I46" s="4">
        <v>46808</v>
      </c>
      <c r="J46" s="6">
        <v>45</v>
      </c>
      <c r="K46" s="6">
        <v>3521</v>
      </c>
      <c r="L46" s="8">
        <v>45</v>
      </c>
      <c r="M46" s="8">
        <v>3647</v>
      </c>
      <c r="O46" s="4">
        <v>43</v>
      </c>
      <c r="P46" s="4">
        <v>25925</v>
      </c>
      <c r="Q46" s="6">
        <v>54</v>
      </c>
      <c r="R46" s="6">
        <v>4780</v>
      </c>
      <c r="S46" s="8">
        <v>59</v>
      </c>
      <c r="T46" s="8">
        <v>5124</v>
      </c>
      <c r="U46" s="1"/>
      <c r="V46" s="1"/>
      <c r="W46" s="1"/>
      <c r="X46" s="1"/>
      <c r="Y46" s="1"/>
      <c r="Z46" s="1"/>
    </row>
    <row r="47" spans="1:26" x14ac:dyDescent="0.25">
      <c r="A47" s="5">
        <v>44</v>
      </c>
      <c r="B47" s="5">
        <v>99973</v>
      </c>
      <c r="C47" s="7">
        <v>47</v>
      </c>
      <c r="D47" s="7">
        <v>4258</v>
      </c>
      <c r="E47" s="9">
        <v>45</v>
      </c>
      <c r="F47" s="9">
        <v>4710</v>
      </c>
      <c r="H47" s="4">
        <v>44</v>
      </c>
      <c r="I47" s="4">
        <v>68935</v>
      </c>
      <c r="J47" s="6">
        <v>46</v>
      </c>
      <c r="K47" s="6">
        <v>6958</v>
      </c>
      <c r="L47" s="8">
        <v>46</v>
      </c>
      <c r="M47" s="8">
        <v>6324</v>
      </c>
      <c r="O47" s="4">
        <v>44</v>
      </c>
      <c r="P47" s="4">
        <v>37363</v>
      </c>
      <c r="Q47" s="6">
        <v>55</v>
      </c>
      <c r="R47" s="6">
        <v>3709</v>
      </c>
      <c r="S47" s="8">
        <v>60</v>
      </c>
      <c r="T47" s="8">
        <v>7499</v>
      </c>
      <c r="U47" s="1"/>
      <c r="V47" s="1"/>
      <c r="W47" s="1"/>
      <c r="X47" s="1"/>
      <c r="Y47" s="1"/>
      <c r="Z47" s="1"/>
    </row>
    <row r="48" spans="1:26" x14ac:dyDescent="0.25">
      <c r="A48" s="5">
        <v>45</v>
      </c>
      <c r="B48" s="5">
        <v>56174</v>
      </c>
      <c r="C48" s="7">
        <v>48</v>
      </c>
      <c r="D48" s="7">
        <v>4197</v>
      </c>
      <c r="E48" s="9">
        <v>46</v>
      </c>
      <c r="F48" s="9">
        <v>6748</v>
      </c>
      <c r="H48" s="4">
        <v>45</v>
      </c>
      <c r="I48" s="4">
        <v>46979</v>
      </c>
      <c r="J48" s="6">
        <v>47</v>
      </c>
      <c r="K48" s="6">
        <v>3246</v>
      </c>
      <c r="L48" s="8">
        <v>47</v>
      </c>
      <c r="M48" s="8">
        <v>3839</v>
      </c>
      <c r="O48" s="4">
        <v>45</v>
      </c>
      <c r="P48" s="4">
        <v>44837</v>
      </c>
      <c r="Q48" s="6">
        <v>56</v>
      </c>
      <c r="R48" s="6">
        <v>5439</v>
      </c>
      <c r="S48" s="8">
        <v>61</v>
      </c>
      <c r="T48" s="8">
        <v>6734</v>
      </c>
      <c r="U48" s="1"/>
      <c r="V48" s="1"/>
      <c r="W48" s="1"/>
      <c r="X48" s="1"/>
      <c r="Y48" s="1"/>
      <c r="Z48" s="1"/>
    </row>
    <row r="49" spans="1:26" x14ac:dyDescent="0.25">
      <c r="A49" s="5">
        <v>46</v>
      </c>
      <c r="B49" s="5">
        <v>69175</v>
      </c>
      <c r="C49" s="7">
        <v>49</v>
      </c>
      <c r="D49" s="7">
        <v>3991</v>
      </c>
      <c r="E49" s="9">
        <v>47</v>
      </c>
      <c r="F49" s="9">
        <v>3635</v>
      </c>
      <c r="H49" s="4">
        <v>46</v>
      </c>
      <c r="I49" s="4">
        <v>71851</v>
      </c>
      <c r="J49" s="6">
        <v>48</v>
      </c>
      <c r="K49" s="6">
        <v>5518</v>
      </c>
      <c r="L49" s="8">
        <v>48</v>
      </c>
      <c r="M49" s="8">
        <v>5213</v>
      </c>
      <c r="O49" s="4">
        <v>46</v>
      </c>
      <c r="P49" s="4">
        <v>29490</v>
      </c>
      <c r="Q49" s="6">
        <v>57</v>
      </c>
      <c r="R49" s="6">
        <v>3247</v>
      </c>
      <c r="S49" s="8">
        <v>62</v>
      </c>
      <c r="T49" s="8">
        <v>5244</v>
      </c>
      <c r="U49" s="1"/>
      <c r="V49" s="1"/>
      <c r="W49" s="1"/>
      <c r="X49" s="1"/>
      <c r="Y49" s="1"/>
      <c r="Z49" s="1"/>
    </row>
    <row r="50" spans="1:26" x14ac:dyDescent="0.25">
      <c r="A50" s="5">
        <v>47</v>
      </c>
      <c r="B50" s="5">
        <v>35741</v>
      </c>
      <c r="C50" s="7">
        <v>50</v>
      </c>
      <c r="D50" s="7">
        <v>3196</v>
      </c>
      <c r="E50" s="9">
        <v>48</v>
      </c>
      <c r="F50" s="9">
        <v>3571</v>
      </c>
      <c r="H50" s="4">
        <v>47</v>
      </c>
      <c r="I50" s="4">
        <v>38514</v>
      </c>
      <c r="J50" s="6">
        <v>49</v>
      </c>
      <c r="K50" s="6">
        <v>4039</v>
      </c>
      <c r="L50" s="8">
        <v>49</v>
      </c>
      <c r="M50" s="8">
        <v>5790</v>
      </c>
      <c r="O50" s="4">
        <v>47</v>
      </c>
      <c r="P50" s="4">
        <v>36266</v>
      </c>
      <c r="Q50" s="6">
        <v>58</v>
      </c>
      <c r="R50" s="6">
        <v>4180</v>
      </c>
      <c r="S50" s="8">
        <v>63</v>
      </c>
      <c r="T50" s="8">
        <v>5428</v>
      </c>
      <c r="U50" s="1"/>
      <c r="V50" s="1"/>
      <c r="W50" s="1"/>
      <c r="X50" s="1"/>
      <c r="Y50" s="1"/>
      <c r="Z50" s="1"/>
    </row>
    <row r="51" spans="1:26" x14ac:dyDescent="0.25">
      <c r="A51" s="5">
        <v>48</v>
      </c>
      <c r="B51" s="5">
        <v>30961</v>
      </c>
      <c r="C51" s="7">
        <v>51</v>
      </c>
      <c r="D51" s="7">
        <v>1569</v>
      </c>
      <c r="E51" s="9">
        <v>49</v>
      </c>
      <c r="F51" s="9">
        <v>3388</v>
      </c>
      <c r="H51" s="4">
        <v>48</v>
      </c>
      <c r="I51" s="4">
        <v>73829</v>
      </c>
      <c r="J51" s="6">
        <v>50</v>
      </c>
      <c r="K51" s="6">
        <v>5214</v>
      </c>
      <c r="L51" s="8">
        <v>50</v>
      </c>
      <c r="M51" s="8">
        <v>5182</v>
      </c>
      <c r="O51" s="4">
        <v>48</v>
      </c>
      <c r="P51" s="4">
        <v>53742</v>
      </c>
      <c r="Q51" s="6">
        <v>59</v>
      </c>
      <c r="R51" s="6">
        <v>5562</v>
      </c>
      <c r="S51" s="8">
        <v>64</v>
      </c>
      <c r="T51" s="8">
        <v>7451</v>
      </c>
      <c r="U51" s="1"/>
      <c r="V51" s="1"/>
      <c r="W51" s="1"/>
      <c r="X51" s="1"/>
      <c r="Y51" s="1"/>
      <c r="Z51" s="1"/>
    </row>
    <row r="52" spans="1:26" x14ac:dyDescent="0.25">
      <c r="A52" s="5">
        <v>49</v>
      </c>
      <c r="B52" s="5">
        <v>30137</v>
      </c>
      <c r="C52" s="7">
        <v>52</v>
      </c>
      <c r="D52" s="7">
        <v>719</v>
      </c>
      <c r="E52" s="9">
        <v>50</v>
      </c>
      <c r="F52" s="9">
        <v>1756</v>
      </c>
      <c r="H52" s="4">
        <v>49</v>
      </c>
      <c r="I52" s="4">
        <v>57362</v>
      </c>
      <c r="J52" s="6">
        <v>51</v>
      </c>
      <c r="K52" s="6">
        <v>4345</v>
      </c>
      <c r="L52" s="8">
        <v>51</v>
      </c>
      <c r="M52" s="8">
        <v>5189</v>
      </c>
      <c r="O52" s="4">
        <v>49</v>
      </c>
      <c r="P52" s="4">
        <v>58705</v>
      </c>
      <c r="Q52" s="6">
        <v>60</v>
      </c>
      <c r="R52" s="6">
        <v>6494</v>
      </c>
      <c r="S52" s="8">
        <v>65</v>
      </c>
      <c r="T52" s="8">
        <v>4800</v>
      </c>
      <c r="U52" s="1"/>
      <c r="V52" s="1"/>
      <c r="W52" s="1"/>
      <c r="X52" s="1"/>
      <c r="Y52" s="1"/>
      <c r="Z52" s="1"/>
    </row>
    <row r="53" spans="1:26" x14ac:dyDescent="0.25">
      <c r="A53" s="5">
        <v>50</v>
      </c>
      <c r="B53" s="5">
        <v>20709</v>
      </c>
      <c r="C53" s="7">
        <v>53</v>
      </c>
      <c r="D53" s="7">
        <v>389</v>
      </c>
      <c r="E53" s="9">
        <v>51</v>
      </c>
      <c r="F53" s="9">
        <v>1026</v>
      </c>
      <c r="H53" s="4">
        <v>50</v>
      </c>
      <c r="I53" s="4">
        <v>57740</v>
      </c>
      <c r="J53" s="6">
        <v>52</v>
      </c>
      <c r="K53" s="6">
        <v>3087</v>
      </c>
      <c r="L53" s="8">
        <v>52</v>
      </c>
      <c r="M53" s="8">
        <v>3260</v>
      </c>
      <c r="O53" s="4">
        <v>50</v>
      </c>
      <c r="P53" s="4">
        <v>40183</v>
      </c>
      <c r="Q53" s="6">
        <v>61</v>
      </c>
      <c r="R53" s="6">
        <v>6159</v>
      </c>
      <c r="S53" s="8">
        <v>66</v>
      </c>
      <c r="T53" s="8">
        <v>7626</v>
      </c>
      <c r="U53" s="1"/>
      <c r="V53" s="1"/>
      <c r="W53" s="1"/>
      <c r="X53" s="1"/>
      <c r="Y53" s="1"/>
      <c r="Z53" s="1"/>
    </row>
    <row r="54" spans="1:26" x14ac:dyDescent="0.25">
      <c r="A54" s="5">
        <v>51</v>
      </c>
      <c r="B54" s="5">
        <v>14675</v>
      </c>
      <c r="C54" s="7">
        <v>54</v>
      </c>
      <c r="D54" s="7">
        <v>130</v>
      </c>
      <c r="E54" s="9">
        <v>52</v>
      </c>
      <c r="F54" s="9">
        <v>838</v>
      </c>
      <c r="H54" s="4">
        <v>51</v>
      </c>
      <c r="I54" s="4">
        <v>55409</v>
      </c>
      <c r="J54" s="6">
        <v>53</v>
      </c>
      <c r="K54" s="6">
        <v>4107</v>
      </c>
      <c r="L54" s="8">
        <v>53</v>
      </c>
      <c r="M54" s="8">
        <v>4706</v>
      </c>
      <c r="O54" s="4">
        <v>51</v>
      </c>
      <c r="P54" s="4">
        <v>63408</v>
      </c>
      <c r="Q54" s="6">
        <v>62</v>
      </c>
      <c r="R54" s="6">
        <v>5424</v>
      </c>
      <c r="S54" s="8">
        <v>67</v>
      </c>
      <c r="T54" s="8">
        <v>5607</v>
      </c>
      <c r="U54" s="1"/>
      <c r="V54" s="1"/>
      <c r="W54" s="1"/>
      <c r="X54" s="1"/>
      <c r="Y54" s="1"/>
      <c r="Z54" s="1"/>
    </row>
    <row r="55" spans="1:26" x14ac:dyDescent="0.25">
      <c r="A55" s="5">
        <v>52</v>
      </c>
      <c r="B55" s="5">
        <v>16147</v>
      </c>
      <c r="C55" s="7">
        <v>55</v>
      </c>
      <c r="D55" s="7">
        <v>521</v>
      </c>
      <c r="E55" s="9">
        <v>53</v>
      </c>
      <c r="F55" s="9">
        <v>661</v>
      </c>
      <c r="H55" s="4">
        <v>52</v>
      </c>
      <c r="I55" s="4">
        <v>38774</v>
      </c>
      <c r="J55" s="6">
        <v>54</v>
      </c>
      <c r="K55" s="6">
        <v>3173</v>
      </c>
      <c r="L55" s="8">
        <v>54</v>
      </c>
      <c r="M55" s="8">
        <v>2760</v>
      </c>
      <c r="O55" s="4">
        <v>52</v>
      </c>
      <c r="P55" s="4">
        <v>43260</v>
      </c>
      <c r="Q55" s="6">
        <v>63</v>
      </c>
      <c r="R55" s="6">
        <v>5977</v>
      </c>
      <c r="S55" s="8">
        <v>68</v>
      </c>
      <c r="T55" s="8">
        <v>4704</v>
      </c>
      <c r="U55" s="1"/>
      <c r="V55" s="1"/>
      <c r="W55" s="1"/>
      <c r="X55" s="1"/>
      <c r="Y55" s="1"/>
      <c r="Z55" s="1"/>
    </row>
    <row r="56" spans="1:26" x14ac:dyDescent="0.25">
      <c r="A56" s="5">
        <v>53</v>
      </c>
      <c r="B56" s="5">
        <v>13551</v>
      </c>
      <c r="C56" s="7">
        <v>56</v>
      </c>
      <c r="D56" s="7">
        <v>588</v>
      </c>
      <c r="E56" s="9">
        <v>54</v>
      </c>
      <c r="F56" s="9">
        <v>878</v>
      </c>
      <c r="H56" s="4">
        <v>53</v>
      </c>
      <c r="I56" s="4">
        <v>53359</v>
      </c>
      <c r="J56" s="6">
        <v>55</v>
      </c>
      <c r="K56" s="6">
        <v>3965</v>
      </c>
      <c r="L56" s="8">
        <v>55</v>
      </c>
      <c r="M56" s="8">
        <v>4534</v>
      </c>
      <c r="O56" s="4">
        <v>53</v>
      </c>
      <c r="P56" s="4">
        <v>49933</v>
      </c>
      <c r="Q56" s="6">
        <v>64</v>
      </c>
      <c r="R56" s="6">
        <v>6321</v>
      </c>
      <c r="S56" s="8">
        <v>69</v>
      </c>
      <c r="T56" s="8">
        <v>7085</v>
      </c>
      <c r="U56" s="1"/>
      <c r="V56" s="1"/>
      <c r="W56" s="1"/>
      <c r="X56" s="1"/>
      <c r="Y56" s="1"/>
      <c r="Z56" s="1"/>
    </row>
    <row r="57" spans="1:26" x14ac:dyDescent="0.25">
      <c r="A57" s="5">
        <v>54</v>
      </c>
      <c r="B57" s="5">
        <v>15377</v>
      </c>
      <c r="C57" s="7">
        <v>57</v>
      </c>
      <c r="D57" s="7">
        <v>983</v>
      </c>
      <c r="E57" s="9">
        <v>55</v>
      </c>
      <c r="F57" s="9">
        <v>1192</v>
      </c>
      <c r="H57" s="4">
        <v>54</v>
      </c>
      <c r="I57" s="4">
        <v>32365</v>
      </c>
      <c r="J57" s="6">
        <v>56</v>
      </c>
      <c r="K57" s="6">
        <v>2843</v>
      </c>
      <c r="L57" s="8">
        <v>56</v>
      </c>
      <c r="M57" s="8">
        <v>2156</v>
      </c>
      <c r="O57" s="4">
        <v>54</v>
      </c>
      <c r="P57" s="4">
        <v>73959</v>
      </c>
      <c r="Q57" s="6">
        <v>65</v>
      </c>
      <c r="R57" s="6">
        <v>5708</v>
      </c>
      <c r="S57" s="8">
        <v>70</v>
      </c>
      <c r="T57" s="8">
        <v>4683</v>
      </c>
      <c r="U57" s="1"/>
      <c r="V57" s="1"/>
      <c r="W57" s="1"/>
      <c r="X57" s="1"/>
      <c r="Y57" s="1"/>
      <c r="Z57" s="1"/>
    </row>
    <row r="58" spans="1:26" x14ac:dyDescent="0.25">
      <c r="A58" s="5">
        <v>55</v>
      </c>
      <c r="B58" s="5">
        <v>20865</v>
      </c>
      <c r="C58" s="7">
        <v>58</v>
      </c>
      <c r="D58" s="7">
        <v>1931</v>
      </c>
      <c r="E58" s="9">
        <v>56</v>
      </c>
      <c r="F58" s="9">
        <v>1365</v>
      </c>
      <c r="H58" s="4">
        <v>55</v>
      </c>
      <c r="I58" s="4">
        <v>46779</v>
      </c>
      <c r="J58" s="6">
        <v>57</v>
      </c>
      <c r="K58" s="6">
        <v>2506</v>
      </c>
      <c r="L58" s="8">
        <v>57</v>
      </c>
      <c r="M58" s="8">
        <v>2818</v>
      </c>
      <c r="O58" s="4">
        <v>55</v>
      </c>
      <c r="P58" s="4">
        <v>53299</v>
      </c>
      <c r="Q58" s="6">
        <v>66</v>
      </c>
      <c r="R58" s="6">
        <v>8309</v>
      </c>
      <c r="S58" s="8">
        <v>71</v>
      </c>
      <c r="T58" s="8">
        <v>5212</v>
      </c>
      <c r="U58" s="1"/>
      <c r="V58" s="1"/>
      <c r="W58" s="1"/>
      <c r="X58" s="1"/>
      <c r="Y58" s="1"/>
      <c r="Z58" s="1"/>
    </row>
    <row r="59" spans="1:26" x14ac:dyDescent="0.25">
      <c r="A59" s="5">
        <v>56</v>
      </c>
      <c r="B59" s="5">
        <v>19489</v>
      </c>
      <c r="C59" s="7">
        <v>59</v>
      </c>
      <c r="D59" s="7">
        <v>2356</v>
      </c>
      <c r="E59" s="9">
        <v>57</v>
      </c>
      <c r="F59" s="9">
        <v>1488</v>
      </c>
      <c r="H59" s="4">
        <v>56</v>
      </c>
      <c r="I59" s="4">
        <v>31697</v>
      </c>
      <c r="J59" s="6">
        <v>58</v>
      </c>
      <c r="K59" s="6">
        <v>4018</v>
      </c>
      <c r="L59" s="8">
        <v>58</v>
      </c>
      <c r="M59" s="8">
        <v>4340</v>
      </c>
      <c r="O59" s="4">
        <v>56</v>
      </c>
      <c r="P59" s="4">
        <v>81600</v>
      </c>
      <c r="Q59" s="6">
        <v>67</v>
      </c>
      <c r="R59" s="6">
        <v>4603</v>
      </c>
      <c r="S59" s="8">
        <v>72</v>
      </c>
      <c r="T59" s="8">
        <v>6268</v>
      </c>
      <c r="U59" s="1"/>
      <c r="V59" s="1"/>
      <c r="W59" s="1"/>
      <c r="X59" s="1"/>
      <c r="Y59" s="1"/>
      <c r="Z59" s="1"/>
    </row>
    <row r="60" spans="1:26" x14ac:dyDescent="0.25">
      <c r="A60" s="5">
        <v>57</v>
      </c>
      <c r="B60" s="5">
        <v>21600</v>
      </c>
      <c r="C60" s="7">
        <v>60</v>
      </c>
      <c r="D60" s="7">
        <v>1485</v>
      </c>
      <c r="E60" s="9">
        <v>58</v>
      </c>
      <c r="F60" s="9">
        <v>2685</v>
      </c>
      <c r="H60" s="4">
        <v>57</v>
      </c>
      <c r="I60" s="4">
        <v>30169</v>
      </c>
      <c r="J60" s="6">
        <v>59</v>
      </c>
      <c r="K60" s="6">
        <v>2382</v>
      </c>
      <c r="L60" s="8">
        <v>59</v>
      </c>
      <c r="M60" s="8">
        <v>2055</v>
      </c>
      <c r="O60" s="4">
        <v>57</v>
      </c>
      <c r="P60" s="4">
        <v>52355</v>
      </c>
      <c r="Q60" s="6">
        <v>68</v>
      </c>
      <c r="R60" s="6">
        <v>5297</v>
      </c>
      <c r="S60" s="8">
        <v>73</v>
      </c>
      <c r="T60" s="8">
        <v>5757</v>
      </c>
      <c r="U60" s="1"/>
      <c r="V60" s="1"/>
      <c r="W60" s="1"/>
      <c r="X60" s="1"/>
      <c r="Y60" s="1"/>
      <c r="Z60" s="1"/>
    </row>
    <row r="61" spans="1:26" x14ac:dyDescent="0.25">
      <c r="A61" s="5">
        <v>58</v>
      </c>
      <c r="B61" s="5">
        <v>32226</v>
      </c>
      <c r="C61" s="7">
        <v>61</v>
      </c>
      <c r="D61" s="7">
        <v>2278</v>
      </c>
      <c r="E61" s="9">
        <v>59</v>
      </c>
      <c r="F61" s="9">
        <v>2949</v>
      </c>
      <c r="H61" s="4">
        <v>58</v>
      </c>
      <c r="I61" s="4">
        <v>45591</v>
      </c>
      <c r="J61" s="6">
        <v>60</v>
      </c>
      <c r="K61" s="6">
        <v>2202</v>
      </c>
      <c r="L61" s="8">
        <v>60</v>
      </c>
      <c r="M61" s="8">
        <v>3200</v>
      </c>
      <c r="O61" s="4">
        <v>58</v>
      </c>
      <c r="P61" s="4">
        <v>55948</v>
      </c>
      <c r="Q61" s="6">
        <v>69</v>
      </c>
      <c r="R61" s="6">
        <v>7792</v>
      </c>
      <c r="S61" s="8">
        <v>74</v>
      </c>
      <c r="T61" s="8">
        <v>4927</v>
      </c>
      <c r="U61" s="1"/>
      <c r="V61" s="1"/>
      <c r="W61" s="1"/>
      <c r="X61" s="1"/>
      <c r="Y61" s="1"/>
      <c r="Z61" s="1"/>
    </row>
    <row r="62" spans="1:26" x14ac:dyDescent="0.25">
      <c r="A62" s="5">
        <v>59</v>
      </c>
      <c r="B62" s="5">
        <v>31635</v>
      </c>
      <c r="C62" s="7">
        <v>62</v>
      </c>
      <c r="D62" s="7">
        <v>2039</v>
      </c>
      <c r="E62" s="9">
        <v>60</v>
      </c>
      <c r="F62" s="9">
        <v>1499</v>
      </c>
      <c r="H62" s="4">
        <v>59</v>
      </c>
      <c r="I62" s="4">
        <v>25581</v>
      </c>
      <c r="J62" s="6">
        <v>61</v>
      </c>
      <c r="K62" s="6">
        <v>2268</v>
      </c>
      <c r="L62" s="8">
        <v>61</v>
      </c>
      <c r="M62" s="8">
        <v>2182</v>
      </c>
      <c r="O62" s="4">
        <v>59</v>
      </c>
      <c r="P62" s="4">
        <v>62122</v>
      </c>
      <c r="Q62" s="6">
        <v>70</v>
      </c>
      <c r="R62" s="6">
        <v>5264</v>
      </c>
      <c r="S62" s="8">
        <v>75</v>
      </c>
      <c r="T62" s="8">
        <v>7047</v>
      </c>
      <c r="U62" s="1"/>
      <c r="V62" s="1"/>
      <c r="W62" s="1"/>
      <c r="X62" s="1"/>
      <c r="Y62" s="1"/>
      <c r="Z62" s="1"/>
    </row>
    <row r="63" spans="1:26" x14ac:dyDescent="0.25">
      <c r="A63" s="5">
        <v>60</v>
      </c>
      <c r="B63" s="5">
        <v>19294</v>
      </c>
      <c r="C63" s="7">
        <v>63</v>
      </c>
      <c r="D63" s="7">
        <v>2550</v>
      </c>
      <c r="E63" s="9">
        <v>61</v>
      </c>
      <c r="F63" s="9">
        <v>2303</v>
      </c>
      <c r="H63" s="4">
        <v>60</v>
      </c>
      <c r="I63" s="4">
        <v>28896</v>
      </c>
      <c r="J63" s="6">
        <v>62</v>
      </c>
      <c r="K63" s="6">
        <v>3094</v>
      </c>
      <c r="L63" s="8">
        <v>62</v>
      </c>
      <c r="M63" s="8">
        <v>3403</v>
      </c>
      <c r="O63" s="4">
        <v>60</v>
      </c>
      <c r="P63" s="4">
        <v>91107</v>
      </c>
      <c r="Q63" s="6">
        <v>71</v>
      </c>
      <c r="R63" s="6">
        <v>4736</v>
      </c>
      <c r="S63" s="8">
        <v>76</v>
      </c>
      <c r="T63" s="8">
        <v>5316</v>
      </c>
      <c r="U63" s="1"/>
      <c r="V63" s="1"/>
      <c r="W63" s="1"/>
      <c r="X63" s="1"/>
      <c r="Y63" s="1"/>
      <c r="Z63" s="1"/>
    </row>
    <row r="64" spans="1:26" x14ac:dyDescent="0.25">
      <c r="A64" s="5">
        <v>61</v>
      </c>
      <c r="B64" s="5">
        <v>29207</v>
      </c>
      <c r="C64" s="7">
        <v>64</v>
      </c>
      <c r="D64" s="7">
        <v>2665</v>
      </c>
      <c r="E64" s="9">
        <v>62</v>
      </c>
      <c r="F64" s="9">
        <v>1747</v>
      </c>
      <c r="H64" s="4">
        <v>61</v>
      </c>
      <c r="I64" s="4">
        <v>27039</v>
      </c>
      <c r="J64" s="6">
        <v>63</v>
      </c>
      <c r="K64" s="6">
        <v>3011</v>
      </c>
      <c r="L64" s="8">
        <v>63</v>
      </c>
      <c r="M64" s="8">
        <v>2718</v>
      </c>
      <c r="O64" s="4">
        <v>61</v>
      </c>
      <c r="P64" s="4">
        <v>88224</v>
      </c>
      <c r="Q64" s="6">
        <v>72</v>
      </c>
      <c r="R64" s="6">
        <v>5046</v>
      </c>
      <c r="S64" s="8">
        <v>77</v>
      </c>
      <c r="T64" s="8">
        <v>3851</v>
      </c>
      <c r="U64" s="1"/>
      <c r="V64" s="1"/>
      <c r="W64" s="1"/>
      <c r="X64" s="1"/>
      <c r="Y64" s="1"/>
      <c r="Z64" s="1"/>
    </row>
    <row r="65" spans="1:26" x14ac:dyDescent="0.25">
      <c r="A65" s="5">
        <v>62</v>
      </c>
      <c r="B65" s="5">
        <v>21321</v>
      </c>
      <c r="C65" s="7">
        <v>65</v>
      </c>
      <c r="D65" s="7">
        <v>2578</v>
      </c>
      <c r="E65" s="9">
        <v>63</v>
      </c>
      <c r="F65" s="9">
        <v>4143</v>
      </c>
      <c r="H65" s="4">
        <v>62</v>
      </c>
      <c r="I65" s="4">
        <v>33857</v>
      </c>
      <c r="J65" s="6">
        <v>64</v>
      </c>
      <c r="K65" s="6">
        <v>1838</v>
      </c>
      <c r="L65" s="8">
        <v>64</v>
      </c>
      <c r="M65" s="8">
        <v>2316</v>
      </c>
      <c r="O65" s="4">
        <v>62</v>
      </c>
      <c r="P65" s="4">
        <v>58074</v>
      </c>
      <c r="Q65" s="6">
        <v>73</v>
      </c>
      <c r="R65" s="6">
        <v>6752</v>
      </c>
      <c r="S65" s="8">
        <v>78</v>
      </c>
      <c r="T65" s="8">
        <v>4320</v>
      </c>
      <c r="U65" s="1"/>
      <c r="V65" s="1"/>
      <c r="W65" s="1"/>
      <c r="X65" s="1"/>
      <c r="Y65" s="1"/>
      <c r="Z65" s="1"/>
    </row>
    <row r="66" spans="1:26" x14ac:dyDescent="0.25">
      <c r="A66" s="5">
        <v>63</v>
      </c>
      <c r="B66" s="5">
        <v>47143</v>
      </c>
      <c r="C66" s="7">
        <v>66</v>
      </c>
      <c r="D66" s="7">
        <v>5262</v>
      </c>
      <c r="E66" s="9">
        <v>64</v>
      </c>
      <c r="F66" s="9">
        <v>3075</v>
      </c>
      <c r="H66" s="4">
        <v>63</v>
      </c>
      <c r="I66" s="4">
        <v>29647</v>
      </c>
      <c r="J66" s="6">
        <v>65</v>
      </c>
      <c r="K66" s="6">
        <v>1771</v>
      </c>
      <c r="L66" s="8">
        <v>65</v>
      </c>
      <c r="M66" s="8">
        <v>1883</v>
      </c>
      <c r="O66" s="4">
        <v>63</v>
      </c>
      <c r="P66" s="4">
        <v>63129</v>
      </c>
      <c r="Q66" s="6">
        <v>74</v>
      </c>
      <c r="R66" s="6">
        <v>4638</v>
      </c>
      <c r="S66" s="8">
        <v>79</v>
      </c>
      <c r="T66" s="8">
        <v>4538</v>
      </c>
      <c r="U66" s="1"/>
      <c r="V66" s="1"/>
      <c r="W66" s="1"/>
      <c r="X66" s="1"/>
      <c r="Y66" s="1"/>
      <c r="Z66" s="1"/>
    </row>
    <row r="67" spans="1:26" x14ac:dyDescent="0.25">
      <c r="A67" s="5">
        <v>64</v>
      </c>
      <c r="B67" s="5">
        <v>43007</v>
      </c>
      <c r="C67" s="7">
        <v>67</v>
      </c>
      <c r="D67" s="7">
        <v>4077</v>
      </c>
      <c r="E67" s="9">
        <v>65</v>
      </c>
      <c r="F67" s="9">
        <v>3573</v>
      </c>
      <c r="H67" s="4">
        <v>64</v>
      </c>
      <c r="I67" s="4">
        <v>27107</v>
      </c>
      <c r="J67" s="6">
        <v>66</v>
      </c>
      <c r="K67" s="6">
        <v>1373</v>
      </c>
      <c r="L67" s="8">
        <v>66</v>
      </c>
      <c r="M67" s="8">
        <v>1643</v>
      </c>
      <c r="O67" s="4">
        <v>64</v>
      </c>
      <c r="P67" s="4">
        <v>91121</v>
      </c>
      <c r="Q67" s="6">
        <v>75</v>
      </c>
      <c r="R67" s="6">
        <v>7885</v>
      </c>
      <c r="S67" s="8">
        <v>80</v>
      </c>
      <c r="T67" s="8">
        <v>3183</v>
      </c>
      <c r="U67" s="1"/>
      <c r="V67" s="1"/>
      <c r="W67" s="1"/>
      <c r="X67" s="1"/>
      <c r="Y67" s="1"/>
      <c r="Z67" s="1"/>
    </row>
    <row r="68" spans="1:26" x14ac:dyDescent="0.25">
      <c r="A68" s="5">
        <v>65</v>
      </c>
      <c r="B68" s="5">
        <v>56179</v>
      </c>
      <c r="C68" s="7">
        <v>68</v>
      </c>
      <c r="D68" s="7">
        <v>4082</v>
      </c>
      <c r="E68" s="9">
        <v>66</v>
      </c>
      <c r="F68" s="9">
        <v>5186</v>
      </c>
      <c r="H68" s="4">
        <v>65</v>
      </c>
      <c r="I68" s="4">
        <v>19279</v>
      </c>
      <c r="J68" s="6">
        <v>67</v>
      </c>
      <c r="K68" s="6">
        <v>2751</v>
      </c>
      <c r="L68" s="8">
        <v>67</v>
      </c>
      <c r="M68" s="8">
        <v>2252</v>
      </c>
      <c r="O68" s="4">
        <v>65</v>
      </c>
      <c r="P68" s="4">
        <v>64372</v>
      </c>
      <c r="Q68" s="6">
        <v>76</v>
      </c>
      <c r="R68" s="6">
        <v>5915</v>
      </c>
      <c r="S68" s="8">
        <v>81</v>
      </c>
      <c r="T68" s="8">
        <v>3100</v>
      </c>
      <c r="U68" s="1"/>
      <c r="V68" s="1"/>
      <c r="W68" s="1"/>
      <c r="X68" s="1"/>
      <c r="Y68" s="1"/>
      <c r="Z68" s="1"/>
    </row>
    <row r="69" spans="1:26" x14ac:dyDescent="0.25">
      <c r="A69" s="5">
        <v>66</v>
      </c>
      <c r="B69" s="5">
        <v>91137</v>
      </c>
      <c r="C69" s="7">
        <v>69</v>
      </c>
      <c r="D69" s="7">
        <v>5219</v>
      </c>
      <c r="E69" s="9">
        <v>67</v>
      </c>
      <c r="F69" s="9">
        <v>4058</v>
      </c>
      <c r="H69" s="4">
        <v>66</v>
      </c>
      <c r="I69" s="4">
        <v>15429</v>
      </c>
      <c r="J69" s="6">
        <v>68</v>
      </c>
      <c r="K69" s="6">
        <v>1032</v>
      </c>
      <c r="L69" s="8">
        <v>68</v>
      </c>
      <c r="M69" s="8">
        <v>1408</v>
      </c>
      <c r="O69" s="4">
        <v>66</v>
      </c>
      <c r="P69" s="4">
        <v>85358</v>
      </c>
      <c r="Q69" s="6">
        <v>77</v>
      </c>
      <c r="R69" s="6">
        <v>4748</v>
      </c>
      <c r="S69" s="8">
        <v>82</v>
      </c>
      <c r="T69" s="8">
        <v>2442</v>
      </c>
      <c r="U69" s="1"/>
      <c r="V69" s="1"/>
      <c r="W69" s="1"/>
      <c r="X69" s="1"/>
      <c r="Y69" s="1"/>
      <c r="Z69" s="1"/>
    </row>
    <row r="70" spans="1:26" x14ac:dyDescent="0.25">
      <c r="A70" s="5">
        <v>67</v>
      </c>
      <c r="B70" s="5">
        <v>62996</v>
      </c>
      <c r="C70" s="7">
        <v>70</v>
      </c>
      <c r="D70" s="7">
        <v>4871</v>
      </c>
      <c r="E70" s="9">
        <v>68</v>
      </c>
      <c r="F70" s="9">
        <v>3917</v>
      </c>
      <c r="H70" s="4">
        <v>67</v>
      </c>
      <c r="I70" s="4">
        <v>23724</v>
      </c>
      <c r="J70" s="6">
        <v>69</v>
      </c>
      <c r="K70" s="6">
        <v>1521</v>
      </c>
      <c r="L70" s="8">
        <v>69</v>
      </c>
      <c r="M70" s="8">
        <v>1407</v>
      </c>
      <c r="O70" s="4">
        <v>67</v>
      </c>
      <c r="P70" s="4">
        <v>53375</v>
      </c>
      <c r="Q70" s="6">
        <v>78</v>
      </c>
      <c r="R70" s="6">
        <v>4479</v>
      </c>
      <c r="S70" s="8">
        <v>83</v>
      </c>
      <c r="T70" s="8">
        <v>3181</v>
      </c>
      <c r="U70" s="1"/>
      <c r="V70" s="1"/>
      <c r="W70" s="1"/>
      <c r="X70" s="1"/>
      <c r="Y70" s="1"/>
      <c r="Z70" s="1"/>
    </row>
    <row r="71" spans="1:26" x14ac:dyDescent="0.25">
      <c r="A71" s="5">
        <v>68</v>
      </c>
      <c r="B71" s="5">
        <v>64907</v>
      </c>
      <c r="C71" s="7">
        <v>71</v>
      </c>
      <c r="D71" s="7">
        <v>5188</v>
      </c>
      <c r="E71" s="9">
        <v>69</v>
      </c>
      <c r="F71" s="9">
        <v>4966</v>
      </c>
      <c r="H71" s="4">
        <v>68</v>
      </c>
      <c r="I71" s="4">
        <v>12195</v>
      </c>
      <c r="J71" s="6">
        <v>70</v>
      </c>
      <c r="K71" s="6">
        <v>1553</v>
      </c>
      <c r="L71" s="8">
        <v>70</v>
      </c>
      <c r="M71" s="8">
        <v>1853</v>
      </c>
      <c r="O71" s="4">
        <v>68</v>
      </c>
      <c r="P71" s="4">
        <v>62768</v>
      </c>
      <c r="Q71" s="6">
        <v>79</v>
      </c>
      <c r="R71" s="6">
        <v>6054</v>
      </c>
      <c r="S71" s="8">
        <v>84</v>
      </c>
      <c r="T71" s="8">
        <v>2467</v>
      </c>
      <c r="U71" s="1"/>
      <c r="V71" s="1"/>
      <c r="W71" s="1"/>
      <c r="X71" s="1"/>
      <c r="Y71" s="1"/>
      <c r="Z71" s="1"/>
    </row>
    <row r="72" spans="1:26" x14ac:dyDescent="0.25">
      <c r="A72" s="5">
        <v>69</v>
      </c>
      <c r="B72" s="5">
        <v>64056</v>
      </c>
      <c r="C72" s="7">
        <v>72</v>
      </c>
      <c r="D72" s="7">
        <v>7781</v>
      </c>
      <c r="E72" s="9">
        <v>70</v>
      </c>
      <c r="F72" s="9">
        <v>4218</v>
      </c>
      <c r="H72" s="4">
        <v>69</v>
      </c>
      <c r="I72" s="4">
        <v>14091</v>
      </c>
      <c r="J72" s="6">
        <v>71</v>
      </c>
      <c r="K72" s="6">
        <v>1807</v>
      </c>
      <c r="L72" s="8">
        <v>71</v>
      </c>
      <c r="M72" s="8">
        <v>1894</v>
      </c>
      <c r="O72" s="4">
        <v>69</v>
      </c>
      <c r="P72" s="4">
        <v>83078</v>
      </c>
      <c r="Q72" s="6">
        <v>80</v>
      </c>
      <c r="R72" s="6">
        <v>3596</v>
      </c>
      <c r="S72" s="8">
        <v>85</v>
      </c>
      <c r="T72" s="8">
        <v>2396</v>
      </c>
      <c r="U72" s="1"/>
      <c r="V72" s="1"/>
      <c r="W72" s="1"/>
      <c r="X72" s="1"/>
      <c r="Y72" s="1"/>
      <c r="Z72" s="1"/>
    </row>
    <row r="73" spans="1:26" x14ac:dyDescent="0.25">
      <c r="A73" s="5">
        <v>70</v>
      </c>
      <c r="B73" s="5">
        <v>57109</v>
      </c>
      <c r="C73" s="7">
        <v>73</v>
      </c>
      <c r="D73" s="7">
        <v>4491</v>
      </c>
      <c r="E73" s="9">
        <v>71</v>
      </c>
      <c r="F73" s="9">
        <v>5198</v>
      </c>
      <c r="H73" s="4">
        <v>70</v>
      </c>
      <c r="I73" s="4">
        <v>17138</v>
      </c>
      <c r="J73" s="6">
        <v>72</v>
      </c>
      <c r="K73" s="6">
        <v>1057</v>
      </c>
      <c r="L73" s="8">
        <v>72</v>
      </c>
      <c r="M73" s="8">
        <v>835</v>
      </c>
      <c r="O73" s="4">
        <v>70</v>
      </c>
      <c r="P73" s="4">
        <v>48983</v>
      </c>
      <c r="Q73" s="6">
        <v>81</v>
      </c>
      <c r="R73" s="6">
        <v>3236</v>
      </c>
      <c r="S73" s="8">
        <v>86</v>
      </c>
      <c r="T73" s="8">
        <v>1229</v>
      </c>
      <c r="U73" s="1"/>
      <c r="V73" s="1"/>
      <c r="W73" s="1"/>
      <c r="X73" s="1"/>
      <c r="Y73" s="1"/>
      <c r="Z73" s="1"/>
    </row>
    <row r="74" spans="1:26" x14ac:dyDescent="0.25">
      <c r="A74" s="5">
        <v>71</v>
      </c>
      <c r="B74" s="5">
        <v>55091</v>
      </c>
      <c r="C74" s="7">
        <v>74</v>
      </c>
      <c r="D74" s="7">
        <v>4928</v>
      </c>
      <c r="E74" s="9">
        <v>72</v>
      </c>
      <c r="F74" s="9">
        <v>6544</v>
      </c>
      <c r="H74" s="4">
        <v>71</v>
      </c>
      <c r="I74" s="4">
        <v>15703</v>
      </c>
      <c r="J74" s="6">
        <v>73</v>
      </c>
      <c r="K74" s="6">
        <v>1270</v>
      </c>
      <c r="L74" s="8">
        <v>73</v>
      </c>
      <c r="M74" s="8">
        <v>1722</v>
      </c>
      <c r="O74" s="4">
        <v>71</v>
      </c>
      <c r="P74" s="4">
        <v>54712</v>
      </c>
      <c r="Q74" s="6">
        <v>82</v>
      </c>
      <c r="R74" s="6">
        <v>3324</v>
      </c>
      <c r="S74" s="8">
        <v>87</v>
      </c>
      <c r="T74" s="8">
        <v>1537</v>
      </c>
      <c r="U74" s="1"/>
      <c r="V74" s="1"/>
      <c r="W74" s="1"/>
      <c r="X74" s="1"/>
      <c r="Y74" s="1"/>
      <c r="Z74" s="1"/>
    </row>
    <row r="75" spans="1:26" x14ac:dyDescent="0.25">
      <c r="A75" s="5">
        <v>72</v>
      </c>
      <c r="B75" s="5">
        <v>61126</v>
      </c>
      <c r="C75" s="7">
        <v>75</v>
      </c>
      <c r="D75" s="7">
        <v>2892</v>
      </c>
      <c r="E75" s="9">
        <v>73</v>
      </c>
      <c r="F75" s="9">
        <v>3176</v>
      </c>
      <c r="H75" s="4">
        <v>72</v>
      </c>
      <c r="I75" s="4">
        <v>9749</v>
      </c>
      <c r="J75" s="6">
        <v>74</v>
      </c>
      <c r="K75" s="6">
        <v>1330</v>
      </c>
      <c r="L75" s="8">
        <v>74</v>
      </c>
      <c r="M75" s="8">
        <v>1171</v>
      </c>
      <c r="O75" s="4">
        <v>72</v>
      </c>
      <c r="P75" s="4">
        <v>55455</v>
      </c>
      <c r="Q75" s="6">
        <v>83</v>
      </c>
      <c r="R75" s="6">
        <v>3720</v>
      </c>
      <c r="S75" s="8">
        <v>88</v>
      </c>
      <c r="T75" s="8">
        <v>1425</v>
      </c>
      <c r="U75" s="1"/>
      <c r="V75" s="1"/>
      <c r="W75" s="1"/>
      <c r="X75" s="1"/>
      <c r="Y75" s="1"/>
      <c r="Z75" s="1"/>
    </row>
    <row r="76" spans="1:26" x14ac:dyDescent="0.25">
      <c r="A76" s="5">
        <v>73</v>
      </c>
      <c r="B76" s="5">
        <v>31401</v>
      </c>
      <c r="C76" s="7">
        <v>76</v>
      </c>
      <c r="D76" s="7">
        <v>2496</v>
      </c>
      <c r="E76" s="9">
        <v>74</v>
      </c>
      <c r="F76" s="9">
        <v>3617</v>
      </c>
      <c r="H76" s="4">
        <v>73</v>
      </c>
      <c r="I76" s="4">
        <v>12761</v>
      </c>
      <c r="J76" s="6">
        <v>75</v>
      </c>
      <c r="K76" s="6">
        <v>579</v>
      </c>
      <c r="L76" s="8">
        <v>75</v>
      </c>
      <c r="M76" s="8">
        <v>558</v>
      </c>
      <c r="O76" s="4">
        <v>73</v>
      </c>
      <c r="P76" s="4">
        <v>71864</v>
      </c>
      <c r="Q76" s="6">
        <v>84</v>
      </c>
      <c r="R76" s="6">
        <v>3186</v>
      </c>
      <c r="S76" s="8">
        <v>89</v>
      </c>
      <c r="T76" s="8">
        <v>789</v>
      </c>
      <c r="U76" s="1"/>
      <c r="V76" s="1"/>
      <c r="W76" s="1"/>
      <c r="X76" s="1"/>
      <c r="Y76" s="1"/>
      <c r="Z76" s="1"/>
    </row>
    <row r="77" spans="1:26" x14ac:dyDescent="0.25">
      <c r="A77" s="5">
        <v>74</v>
      </c>
      <c r="B77" s="5">
        <v>30412</v>
      </c>
      <c r="C77" s="7">
        <v>77</v>
      </c>
      <c r="D77" s="7">
        <v>2330</v>
      </c>
      <c r="E77" s="9">
        <v>75</v>
      </c>
      <c r="F77" s="9">
        <v>2059</v>
      </c>
      <c r="H77" s="4">
        <v>74</v>
      </c>
      <c r="I77" s="4">
        <v>10734</v>
      </c>
      <c r="J77" s="6">
        <v>76</v>
      </c>
      <c r="K77" s="6">
        <v>1112</v>
      </c>
      <c r="L77" s="8">
        <v>76</v>
      </c>
      <c r="M77" s="8">
        <v>987</v>
      </c>
      <c r="O77" s="4">
        <v>74</v>
      </c>
      <c r="P77" s="4">
        <v>48447</v>
      </c>
      <c r="Q77" s="6">
        <v>85</v>
      </c>
      <c r="R77" s="6">
        <v>3727</v>
      </c>
      <c r="S77" s="8">
        <v>90</v>
      </c>
      <c r="T77" s="8">
        <v>1450</v>
      </c>
      <c r="U77" s="1"/>
      <c r="V77" s="1"/>
      <c r="W77" s="1"/>
      <c r="X77" s="1"/>
      <c r="Y77" s="1"/>
      <c r="Z77" s="1"/>
    </row>
    <row r="78" spans="1:26" x14ac:dyDescent="0.25">
      <c r="A78" s="5">
        <v>75</v>
      </c>
      <c r="B78" s="5">
        <v>13686</v>
      </c>
      <c r="C78" s="7">
        <v>78</v>
      </c>
      <c r="D78" s="7">
        <v>487</v>
      </c>
      <c r="E78" s="9">
        <v>76</v>
      </c>
      <c r="F78" s="9">
        <v>1141</v>
      </c>
      <c r="H78" s="4">
        <v>75</v>
      </c>
      <c r="I78" s="4">
        <v>6386</v>
      </c>
      <c r="J78" s="6">
        <v>77</v>
      </c>
      <c r="K78" s="6">
        <v>703</v>
      </c>
      <c r="L78" s="8">
        <v>77</v>
      </c>
      <c r="M78" s="8">
        <v>814</v>
      </c>
      <c r="O78" s="4">
        <v>75</v>
      </c>
      <c r="P78" s="4">
        <v>66934</v>
      </c>
      <c r="Q78" s="6">
        <v>86</v>
      </c>
      <c r="R78" s="6">
        <v>1728</v>
      </c>
      <c r="S78" s="8">
        <v>91</v>
      </c>
      <c r="T78" s="8">
        <v>915</v>
      </c>
      <c r="U78" s="1"/>
      <c r="V78" s="1"/>
      <c r="W78" s="1"/>
      <c r="X78" s="1"/>
      <c r="Y78" s="1"/>
      <c r="Z78" s="1"/>
    </row>
    <row r="79" spans="1:26" x14ac:dyDescent="0.25">
      <c r="A79" s="5">
        <v>76</v>
      </c>
      <c r="B79" s="5">
        <v>10073</v>
      </c>
      <c r="C79" s="7">
        <v>79</v>
      </c>
      <c r="D79" s="7">
        <v>302</v>
      </c>
      <c r="E79" s="9">
        <v>77</v>
      </c>
      <c r="F79" s="9">
        <v>864</v>
      </c>
      <c r="H79" s="4">
        <v>76</v>
      </c>
      <c r="I79" s="4">
        <v>8207</v>
      </c>
      <c r="J79" s="6">
        <v>78</v>
      </c>
      <c r="K79" s="6">
        <v>716</v>
      </c>
      <c r="L79" s="8">
        <v>78</v>
      </c>
      <c r="M79" s="8">
        <v>581</v>
      </c>
      <c r="O79" s="4">
        <v>76</v>
      </c>
      <c r="P79" s="4">
        <v>58412</v>
      </c>
      <c r="Q79" s="6">
        <v>87</v>
      </c>
      <c r="R79" s="6">
        <v>1702</v>
      </c>
      <c r="S79" s="8">
        <v>92</v>
      </c>
      <c r="T79" s="8">
        <v>646</v>
      </c>
      <c r="U79" s="1"/>
      <c r="V79" s="1"/>
      <c r="W79" s="1"/>
      <c r="X79" s="1"/>
      <c r="Y79" s="1"/>
      <c r="Z79" s="1"/>
    </row>
    <row r="80" spans="1:26" x14ac:dyDescent="0.25">
      <c r="A80" s="5">
        <v>77</v>
      </c>
      <c r="B80" s="5">
        <v>7403</v>
      </c>
      <c r="C80" s="7">
        <v>80</v>
      </c>
      <c r="D80" s="7">
        <v>47</v>
      </c>
      <c r="E80" s="9">
        <v>78</v>
      </c>
      <c r="F80" s="9">
        <v>129</v>
      </c>
      <c r="H80" s="4">
        <v>77</v>
      </c>
      <c r="I80" s="4">
        <v>8014</v>
      </c>
      <c r="J80" s="6">
        <v>79</v>
      </c>
      <c r="K80" s="6">
        <v>598</v>
      </c>
      <c r="L80" s="8">
        <v>79</v>
      </c>
      <c r="M80" s="8">
        <v>560</v>
      </c>
      <c r="O80" s="4">
        <v>77</v>
      </c>
      <c r="P80" s="4">
        <v>36537</v>
      </c>
      <c r="Q80" s="6">
        <v>88</v>
      </c>
      <c r="R80" s="6">
        <v>2242</v>
      </c>
      <c r="S80" s="8">
        <v>93</v>
      </c>
      <c r="T80" s="8">
        <v>864</v>
      </c>
      <c r="U80" s="1"/>
      <c r="V80" s="1"/>
      <c r="W80" s="1"/>
      <c r="X80" s="1"/>
      <c r="Y80" s="1"/>
      <c r="Z80" s="1"/>
    </row>
    <row r="81" spans="1:26" x14ac:dyDescent="0.25">
      <c r="A81" s="5">
        <v>78</v>
      </c>
      <c r="B81" s="5">
        <v>1377</v>
      </c>
      <c r="C81" s="7">
        <v>85</v>
      </c>
      <c r="D81" s="7">
        <v>200</v>
      </c>
      <c r="E81" s="9">
        <v>79</v>
      </c>
      <c r="F81" s="9">
        <v>15</v>
      </c>
      <c r="H81" s="4">
        <v>78</v>
      </c>
      <c r="I81" s="4">
        <v>7280</v>
      </c>
      <c r="J81" s="6">
        <v>80</v>
      </c>
      <c r="K81" s="6">
        <v>517</v>
      </c>
      <c r="L81" s="8">
        <v>80</v>
      </c>
      <c r="M81" s="8">
        <v>546</v>
      </c>
      <c r="O81" s="4">
        <v>78</v>
      </c>
      <c r="P81" s="4">
        <v>44005</v>
      </c>
      <c r="Q81" s="6">
        <v>89</v>
      </c>
      <c r="R81" s="6">
        <v>1239</v>
      </c>
      <c r="S81" s="8">
        <v>94</v>
      </c>
      <c r="T81" s="8">
        <v>978</v>
      </c>
      <c r="U81" s="1"/>
      <c r="V81" s="1"/>
      <c r="W81" s="1"/>
      <c r="X81" s="1"/>
      <c r="Y81" s="1"/>
      <c r="Z81" s="1"/>
    </row>
    <row r="82" spans="1:26" x14ac:dyDescent="0.25">
      <c r="A82" s="5">
        <v>79</v>
      </c>
      <c r="B82" s="5">
        <v>797</v>
      </c>
      <c r="C82" s="7">
        <v>86</v>
      </c>
      <c r="D82" s="7">
        <v>352</v>
      </c>
      <c r="E82" s="9">
        <v>81</v>
      </c>
      <c r="F82" s="9">
        <v>1</v>
      </c>
      <c r="H82" s="4">
        <v>79</v>
      </c>
      <c r="I82" s="4">
        <v>5912</v>
      </c>
      <c r="J82" s="6">
        <v>81</v>
      </c>
      <c r="K82" s="6">
        <v>540</v>
      </c>
      <c r="L82" s="8">
        <v>81</v>
      </c>
      <c r="M82" s="8">
        <v>651</v>
      </c>
      <c r="O82" s="4">
        <v>79</v>
      </c>
      <c r="P82" s="4">
        <v>53012</v>
      </c>
      <c r="Q82" s="6">
        <v>90</v>
      </c>
      <c r="R82" s="6">
        <v>1536</v>
      </c>
      <c r="S82" s="8">
        <v>95</v>
      </c>
      <c r="T82" s="8">
        <v>393</v>
      </c>
      <c r="U82" s="1"/>
      <c r="V82" s="1"/>
      <c r="W82" s="1"/>
      <c r="X82" s="1"/>
      <c r="Y82" s="1"/>
      <c r="Z82" s="1"/>
    </row>
    <row r="83" spans="1:26" x14ac:dyDescent="0.25">
      <c r="A83" s="5">
        <v>80</v>
      </c>
      <c r="B83" s="5">
        <v>241</v>
      </c>
      <c r="C83" s="7">
        <v>87</v>
      </c>
      <c r="D83" s="7">
        <v>147</v>
      </c>
      <c r="E83" s="9">
        <v>82</v>
      </c>
      <c r="F83" s="9">
        <v>72</v>
      </c>
      <c r="H83" s="4">
        <v>80</v>
      </c>
      <c r="I83" s="4">
        <v>5160</v>
      </c>
      <c r="J83" s="6">
        <v>82</v>
      </c>
      <c r="K83" s="6">
        <v>342</v>
      </c>
      <c r="L83" s="8">
        <v>82</v>
      </c>
      <c r="M83" s="8">
        <v>471</v>
      </c>
      <c r="O83" s="4">
        <v>80</v>
      </c>
      <c r="P83" s="4">
        <v>31609</v>
      </c>
      <c r="Q83" s="6">
        <v>91</v>
      </c>
      <c r="R83" s="6">
        <v>1444</v>
      </c>
      <c r="S83" s="8">
        <v>96</v>
      </c>
      <c r="T83" s="8">
        <v>518</v>
      </c>
      <c r="U83" s="1"/>
      <c r="V83" s="1"/>
      <c r="W83" s="1"/>
      <c r="X83" s="1"/>
      <c r="Y83" s="1"/>
      <c r="Z83" s="1"/>
    </row>
    <row r="84" spans="1:26" x14ac:dyDescent="0.25">
      <c r="A84" s="5">
        <v>81</v>
      </c>
      <c r="B84" s="5">
        <v>160</v>
      </c>
      <c r="C84" s="7">
        <v>88</v>
      </c>
      <c r="D84" s="7">
        <v>624</v>
      </c>
      <c r="E84" s="9">
        <v>83</v>
      </c>
      <c r="F84" s="9">
        <v>178</v>
      </c>
      <c r="H84" s="4">
        <v>81</v>
      </c>
      <c r="I84" s="4">
        <v>6446</v>
      </c>
      <c r="J84" s="6">
        <v>83</v>
      </c>
      <c r="K84" s="6">
        <v>420</v>
      </c>
      <c r="L84" s="8">
        <v>83</v>
      </c>
      <c r="M84" s="8">
        <v>597</v>
      </c>
      <c r="O84" s="4">
        <v>81</v>
      </c>
      <c r="P84" s="4">
        <v>30115</v>
      </c>
      <c r="Q84" s="6">
        <v>92</v>
      </c>
      <c r="R84" s="6">
        <v>927</v>
      </c>
      <c r="S84" s="8">
        <v>97</v>
      </c>
      <c r="T84" s="8">
        <v>794</v>
      </c>
      <c r="U84" s="1"/>
      <c r="V84" s="1"/>
      <c r="W84" s="1"/>
      <c r="X84" s="1"/>
      <c r="Y84" s="1"/>
      <c r="Z84" s="1"/>
    </row>
    <row r="85" spans="1:26" x14ac:dyDescent="0.25">
      <c r="A85" s="5">
        <v>82</v>
      </c>
      <c r="B85" s="5">
        <v>1511</v>
      </c>
      <c r="C85" s="7">
        <v>89</v>
      </c>
      <c r="D85" s="7">
        <v>919</v>
      </c>
      <c r="E85" s="9">
        <v>84</v>
      </c>
      <c r="F85" s="9">
        <v>467</v>
      </c>
      <c r="H85" s="4">
        <v>82</v>
      </c>
      <c r="I85" s="4">
        <v>4747</v>
      </c>
      <c r="J85" s="6">
        <v>84</v>
      </c>
      <c r="K85" s="6">
        <v>470</v>
      </c>
      <c r="L85" s="8">
        <v>84</v>
      </c>
      <c r="M85" s="8">
        <v>573</v>
      </c>
      <c r="O85" s="4">
        <v>82</v>
      </c>
      <c r="P85" s="4">
        <v>27912</v>
      </c>
      <c r="Q85" s="6">
        <v>93</v>
      </c>
      <c r="R85" s="6">
        <v>1541</v>
      </c>
      <c r="S85" s="8">
        <v>98</v>
      </c>
      <c r="T85" s="8">
        <v>260</v>
      </c>
      <c r="U85" s="1"/>
      <c r="V85" s="1"/>
      <c r="W85" s="1"/>
      <c r="X85" s="1"/>
      <c r="Y85" s="1"/>
      <c r="Z85" s="1"/>
    </row>
    <row r="86" spans="1:26" x14ac:dyDescent="0.25">
      <c r="A86" s="5">
        <v>83</v>
      </c>
      <c r="B86" s="5">
        <v>2077</v>
      </c>
      <c r="C86" s="7">
        <v>90</v>
      </c>
      <c r="D86" s="7">
        <v>1098</v>
      </c>
      <c r="E86" s="9">
        <v>85</v>
      </c>
      <c r="F86" s="9">
        <v>1046</v>
      </c>
      <c r="H86" s="4">
        <v>83</v>
      </c>
      <c r="I86" s="4">
        <v>4070</v>
      </c>
      <c r="J86" s="6">
        <v>85</v>
      </c>
      <c r="K86" s="6">
        <v>444</v>
      </c>
      <c r="L86" s="8">
        <v>85</v>
      </c>
      <c r="M86" s="8">
        <v>426</v>
      </c>
      <c r="O86" s="4">
        <v>83</v>
      </c>
      <c r="P86" s="4">
        <v>34982</v>
      </c>
      <c r="Q86" s="6">
        <v>94</v>
      </c>
      <c r="R86" s="6">
        <v>2031</v>
      </c>
      <c r="S86" s="8">
        <v>99</v>
      </c>
      <c r="T86" s="8">
        <v>490</v>
      </c>
      <c r="U86" s="1"/>
      <c r="V86" s="1"/>
      <c r="W86" s="1"/>
      <c r="X86" s="1"/>
      <c r="Y86" s="1"/>
      <c r="Z86" s="1"/>
    </row>
    <row r="87" spans="1:26" x14ac:dyDescent="0.25">
      <c r="A87" s="5">
        <v>84</v>
      </c>
      <c r="B87" s="5">
        <v>6363</v>
      </c>
      <c r="C87" s="7">
        <v>91</v>
      </c>
      <c r="D87" s="7">
        <v>1241</v>
      </c>
      <c r="E87" s="9">
        <v>86</v>
      </c>
      <c r="F87" s="9">
        <v>1309</v>
      </c>
      <c r="H87" s="4">
        <v>84</v>
      </c>
      <c r="I87" s="4">
        <v>5345</v>
      </c>
      <c r="J87" s="6">
        <v>86</v>
      </c>
      <c r="K87" s="6">
        <v>382</v>
      </c>
      <c r="L87" s="8">
        <v>86</v>
      </c>
      <c r="M87" s="8">
        <v>409</v>
      </c>
      <c r="O87" s="4">
        <v>84</v>
      </c>
      <c r="P87" s="4">
        <v>32302</v>
      </c>
      <c r="Q87" s="6">
        <v>95</v>
      </c>
      <c r="R87" s="6">
        <v>341</v>
      </c>
      <c r="S87" s="8">
        <v>100</v>
      </c>
      <c r="T87" s="8">
        <v>299</v>
      </c>
      <c r="U87" s="1"/>
      <c r="V87" s="1"/>
      <c r="W87" s="1"/>
      <c r="X87" s="1"/>
      <c r="Y87" s="1"/>
      <c r="Z87" s="1"/>
    </row>
    <row r="88" spans="1:26" x14ac:dyDescent="0.25">
      <c r="A88" s="5">
        <v>85</v>
      </c>
      <c r="B88" s="5">
        <v>10125</v>
      </c>
      <c r="C88" s="7">
        <v>92</v>
      </c>
      <c r="D88" s="7">
        <v>1321</v>
      </c>
      <c r="E88" s="9">
        <v>87</v>
      </c>
      <c r="F88" s="9">
        <v>772</v>
      </c>
      <c r="H88" s="4">
        <v>85</v>
      </c>
      <c r="I88" s="4">
        <v>3493</v>
      </c>
      <c r="J88" s="6">
        <v>87</v>
      </c>
      <c r="K88" s="6">
        <v>289</v>
      </c>
      <c r="L88" s="8">
        <v>87</v>
      </c>
      <c r="M88" s="8">
        <v>180</v>
      </c>
      <c r="O88" s="4">
        <v>85</v>
      </c>
      <c r="P88" s="4">
        <v>27579</v>
      </c>
      <c r="Q88" s="6">
        <v>96</v>
      </c>
      <c r="R88" s="6">
        <v>848</v>
      </c>
      <c r="S88" s="8"/>
      <c r="T88" s="8"/>
      <c r="U88" s="1"/>
      <c r="V88" s="1"/>
      <c r="W88" s="1"/>
      <c r="X88" s="1"/>
      <c r="Y88" s="1"/>
      <c r="Z88" s="1"/>
    </row>
    <row r="89" spans="1:26" x14ac:dyDescent="0.25">
      <c r="A89" s="5">
        <v>86</v>
      </c>
      <c r="B89" s="5">
        <v>25054</v>
      </c>
      <c r="C89" s="7">
        <v>93</v>
      </c>
      <c r="D89" s="7">
        <v>1862</v>
      </c>
      <c r="E89" s="9">
        <v>88</v>
      </c>
      <c r="F89" s="9">
        <v>1530</v>
      </c>
      <c r="H89" s="4">
        <v>86</v>
      </c>
      <c r="I89" s="4">
        <v>4359</v>
      </c>
      <c r="J89" s="6">
        <v>88</v>
      </c>
      <c r="K89" s="6">
        <v>308</v>
      </c>
      <c r="L89" s="8">
        <v>88</v>
      </c>
      <c r="M89" s="8">
        <v>518</v>
      </c>
      <c r="O89" s="4">
        <v>86</v>
      </c>
      <c r="P89" s="4">
        <v>18433</v>
      </c>
      <c r="Q89" s="6">
        <v>97</v>
      </c>
      <c r="R89" s="6">
        <v>856</v>
      </c>
      <c r="S89" s="8"/>
      <c r="T89" s="8"/>
      <c r="U89" s="1"/>
      <c r="V89" s="1"/>
      <c r="W89" s="1"/>
      <c r="X89" s="1"/>
      <c r="Y89" s="1"/>
      <c r="Z89" s="1"/>
    </row>
    <row r="90" spans="1:26" x14ac:dyDescent="0.25">
      <c r="A90" s="5">
        <v>87</v>
      </c>
      <c r="B90" s="5">
        <v>16868</v>
      </c>
      <c r="C90" s="7">
        <v>94</v>
      </c>
      <c r="D90" s="7">
        <v>1735</v>
      </c>
      <c r="E90" s="9">
        <v>89</v>
      </c>
      <c r="F90" s="9">
        <v>1062</v>
      </c>
      <c r="H90" s="4">
        <v>87</v>
      </c>
      <c r="I90" s="4">
        <v>2268</v>
      </c>
      <c r="J90" s="6">
        <v>89</v>
      </c>
      <c r="K90" s="6">
        <v>250</v>
      </c>
      <c r="L90" s="8">
        <v>89</v>
      </c>
      <c r="M90" s="8">
        <v>173</v>
      </c>
      <c r="O90" s="4">
        <v>87</v>
      </c>
      <c r="P90" s="4">
        <v>15639</v>
      </c>
      <c r="Q90" s="6">
        <v>98</v>
      </c>
      <c r="R90" s="6">
        <v>357</v>
      </c>
      <c r="S90" s="8"/>
      <c r="T90" s="8"/>
      <c r="U90" s="1"/>
      <c r="V90" s="1"/>
      <c r="W90" s="1"/>
      <c r="X90" s="1"/>
      <c r="Y90" s="1"/>
      <c r="Z90" s="1"/>
    </row>
    <row r="91" spans="1:26" x14ac:dyDescent="0.25">
      <c r="A91" s="5">
        <v>88</v>
      </c>
      <c r="B91" s="5">
        <v>27411</v>
      </c>
      <c r="C91" s="7">
        <v>95</v>
      </c>
      <c r="D91" s="7">
        <v>1736</v>
      </c>
      <c r="E91" s="9">
        <v>90</v>
      </c>
      <c r="F91" s="9">
        <v>1082</v>
      </c>
      <c r="H91" s="4">
        <v>88</v>
      </c>
      <c r="I91" s="4">
        <v>3830</v>
      </c>
      <c r="J91" s="6">
        <v>90</v>
      </c>
      <c r="K91" s="6">
        <v>225</v>
      </c>
      <c r="L91" s="8">
        <v>90</v>
      </c>
      <c r="M91" s="8">
        <v>196</v>
      </c>
      <c r="O91" s="4">
        <v>88</v>
      </c>
      <c r="P91" s="4">
        <v>18586</v>
      </c>
      <c r="Q91" s="6">
        <v>99</v>
      </c>
      <c r="R91" s="6">
        <v>480</v>
      </c>
      <c r="S91" s="8"/>
      <c r="T91" s="8"/>
      <c r="U91" s="1"/>
      <c r="V91" s="1"/>
      <c r="W91" s="1"/>
      <c r="X91" s="1"/>
      <c r="Y91" s="1"/>
      <c r="Z91" s="1"/>
    </row>
    <row r="92" spans="1:26" x14ac:dyDescent="0.25">
      <c r="A92" s="5">
        <v>89</v>
      </c>
      <c r="B92" s="5">
        <v>19270</v>
      </c>
      <c r="C92" s="7">
        <v>96</v>
      </c>
      <c r="D92" s="7">
        <v>899</v>
      </c>
      <c r="E92" s="9">
        <v>91</v>
      </c>
      <c r="F92" s="9">
        <v>1252</v>
      </c>
      <c r="H92" s="4">
        <v>89</v>
      </c>
      <c r="I92" s="4">
        <v>1834</v>
      </c>
      <c r="J92" s="6">
        <v>91</v>
      </c>
      <c r="K92" s="6">
        <v>121</v>
      </c>
      <c r="L92" s="8">
        <v>91</v>
      </c>
      <c r="M92" s="8">
        <v>124</v>
      </c>
      <c r="O92" s="4">
        <v>89</v>
      </c>
      <c r="P92" s="4">
        <v>9886</v>
      </c>
      <c r="Q92" s="6">
        <v>100</v>
      </c>
      <c r="R92" s="6">
        <v>404</v>
      </c>
      <c r="S92" s="8"/>
      <c r="T92" s="8"/>
      <c r="U92" s="1"/>
      <c r="V92" s="1"/>
      <c r="W92" s="1"/>
      <c r="X92" s="1"/>
      <c r="Y92" s="1"/>
      <c r="Z92" s="1"/>
    </row>
    <row r="93" spans="1:26" x14ac:dyDescent="0.25">
      <c r="A93" s="5">
        <v>90</v>
      </c>
      <c r="B93" s="5">
        <v>17623</v>
      </c>
      <c r="C93" s="7">
        <v>97</v>
      </c>
      <c r="D93" s="7">
        <v>1566</v>
      </c>
      <c r="E93" s="9">
        <v>92</v>
      </c>
      <c r="F93" s="9">
        <v>1663</v>
      </c>
      <c r="H93" s="4">
        <v>90</v>
      </c>
      <c r="I93" s="4">
        <v>2465</v>
      </c>
      <c r="J93" s="6">
        <v>92</v>
      </c>
      <c r="K93" s="6">
        <v>170</v>
      </c>
      <c r="L93" s="8">
        <v>92</v>
      </c>
      <c r="M93" s="8">
        <v>252</v>
      </c>
      <c r="O93" s="4">
        <v>90</v>
      </c>
      <c r="P93" s="4">
        <v>15874</v>
      </c>
      <c r="Q93" s="6"/>
      <c r="R93" s="6"/>
      <c r="S93" s="8"/>
      <c r="T93" s="8"/>
      <c r="U93" s="1"/>
      <c r="V93" s="1"/>
      <c r="W93" s="1"/>
      <c r="X93" s="1"/>
      <c r="Y93" s="1"/>
      <c r="Z93" s="1"/>
    </row>
    <row r="94" spans="1:26" x14ac:dyDescent="0.25">
      <c r="A94" s="5">
        <v>91</v>
      </c>
      <c r="B94" s="5">
        <v>17321</v>
      </c>
      <c r="C94" s="7">
        <v>98</v>
      </c>
      <c r="D94" s="7">
        <v>672</v>
      </c>
      <c r="E94" s="9">
        <v>93</v>
      </c>
      <c r="F94" s="9">
        <v>1627</v>
      </c>
      <c r="H94" s="4">
        <v>91</v>
      </c>
      <c r="I94" s="4">
        <v>1464</v>
      </c>
      <c r="J94" s="6">
        <v>93</v>
      </c>
      <c r="K94" s="6">
        <v>73</v>
      </c>
      <c r="L94" s="8">
        <v>93</v>
      </c>
      <c r="M94" s="8">
        <v>72</v>
      </c>
      <c r="O94" s="4">
        <v>91</v>
      </c>
      <c r="P94" s="4">
        <v>10291</v>
      </c>
      <c r="Q94" s="6"/>
      <c r="R94" s="6"/>
      <c r="S94" s="8"/>
      <c r="T94" s="8"/>
      <c r="U94" s="1"/>
      <c r="V94" s="1"/>
      <c r="W94" s="1"/>
      <c r="X94" s="1"/>
      <c r="Y94" s="1"/>
      <c r="Z94" s="1"/>
    </row>
    <row r="95" spans="1:26" x14ac:dyDescent="0.25">
      <c r="A95" s="5">
        <v>92</v>
      </c>
      <c r="B95" s="5">
        <v>18935</v>
      </c>
      <c r="C95" s="7">
        <v>99</v>
      </c>
      <c r="D95" s="7">
        <v>432</v>
      </c>
      <c r="E95" s="9">
        <v>94</v>
      </c>
      <c r="F95" s="9">
        <v>1300</v>
      </c>
      <c r="H95" s="4">
        <v>92</v>
      </c>
      <c r="I95" s="4">
        <v>2042</v>
      </c>
      <c r="J95" s="6">
        <v>94</v>
      </c>
      <c r="K95" s="6">
        <v>142</v>
      </c>
      <c r="L95" s="8">
        <v>94</v>
      </c>
      <c r="M95" s="8">
        <v>181</v>
      </c>
      <c r="O95" s="4">
        <v>92</v>
      </c>
      <c r="P95" s="4">
        <v>6421</v>
      </c>
      <c r="Q95" s="6"/>
      <c r="R95" s="6"/>
      <c r="S95" s="8"/>
      <c r="T95" s="8"/>
      <c r="U95" s="1"/>
      <c r="V95" s="1"/>
      <c r="W95" s="1"/>
      <c r="X95" s="1"/>
      <c r="Y95" s="1"/>
      <c r="Z95" s="1"/>
    </row>
    <row r="96" spans="1:26" x14ac:dyDescent="0.25">
      <c r="A96" s="5">
        <v>93</v>
      </c>
      <c r="B96" s="5">
        <v>13380</v>
      </c>
      <c r="C96" s="7">
        <v>100</v>
      </c>
      <c r="D96" s="7">
        <v>67</v>
      </c>
      <c r="E96" s="9">
        <v>95</v>
      </c>
      <c r="F96" s="9">
        <v>1187</v>
      </c>
      <c r="H96" s="4">
        <v>93</v>
      </c>
      <c r="I96" s="4">
        <v>800</v>
      </c>
      <c r="J96" s="6">
        <v>95</v>
      </c>
      <c r="K96" s="6">
        <v>113</v>
      </c>
      <c r="L96" s="8">
        <v>95</v>
      </c>
      <c r="M96" s="8">
        <v>240</v>
      </c>
      <c r="O96" s="4">
        <v>93</v>
      </c>
      <c r="P96" s="4">
        <v>10825</v>
      </c>
      <c r="Q96" s="6"/>
      <c r="R96" s="6"/>
      <c r="S96" s="8"/>
      <c r="T96" s="8"/>
      <c r="U96" s="1"/>
      <c r="V96" s="1"/>
      <c r="W96" s="1"/>
      <c r="X96" s="1"/>
      <c r="Y96" s="1"/>
      <c r="Z96" s="1"/>
    </row>
    <row r="97" spans="1:26" x14ac:dyDescent="0.25">
      <c r="A97" s="5">
        <v>94</v>
      </c>
      <c r="B97" s="5">
        <v>11963</v>
      </c>
      <c r="C97" s="6"/>
      <c r="D97" s="6"/>
      <c r="E97" s="9">
        <v>96</v>
      </c>
      <c r="F97" s="9">
        <v>711</v>
      </c>
      <c r="H97" s="4">
        <v>94</v>
      </c>
      <c r="I97" s="4">
        <v>1779</v>
      </c>
      <c r="J97" s="6">
        <v>97</v>
      </c>
      <c r="K97" s="6">
        <v>1</v>
      </c>
      <c r="L97" s="8">
        <v>96</v>
      </c>
      <c r="M97" s="8">
        <v>26</v>
      </c>
      <c r="O97" s="4">
        <v>94</v>
      </c>
      <c r="P97" s="4">
        <v>10450</v>
      </c>
      <c r="Q97" s="6"/>
      <c r="R97" s="6"/>
      <c r="S97" s="8"/>
      <c r="T97" s="8"/>
      <c r="U97" s="1"/>
      <c r="V97" s="1"/>
      <c r="W97" s="1"/>
      <c r="X97" s="1"/>
      <c r="Y97" s="1"/>
      <c r="Z97" s="1"/>
    </row>
    <row r="98" spans="1:26" x14ac:dyDescent="0.25">
      <c r="A98" s="5">
        <v>95</v>
      </c>
      <c r="B98" s="5">
        <v>10038</v>
      </c>
      <c r="C98" s="6"/>
      <c r="D98" s="6"/>
      <c r="E98" s="9">
        <v>97</v>
      </c>
      <c r="F98" s="9">
        <v>834</v>
      </c>
      <c r="H98" s="4">
        <v>95</v>
      </c>
      <c r="I98" s="4">
        <v>1449</v>
      </c>
      <c r="J98" s="6">
        <v>98</v>
      </c>
      <c r="K98" s="6">
        <v>63</v>
      </c>
      <c r="L98" s="8">
        <v>97</v>
      </c>
      <c r="M98" s="8">
        <v>2</v>
      </c>
      <c r="O98" s="4">
        <v>95</v>
      </c>
      <c r="P98" s="4">
        <v>3360</v>
      </c>
      <c r="Q98" s="6"/>
      <c r="R98" s="6"/>
      <c r="S98" s="8"/>
      <c r="T98" s="8"/>
      <c r="U98" s="1"/>
      <c r="V98" s="1"/>
      <c r="W98" s="1"/>
      <c r="X98" s="1"/>
      <c r="Y98" s="1"/>
      <c r="Z98" s="1"/>
    </row>
    <row r="99" spans="1:26" x14ac:dyDescent="0.25">
      <c r="A99" s="5">
        <v>96</v>
      </c>
      <c r="B99" s="5">
        <v>5545</v>
      </c>
      <c r="C99" s="6"/>
      <c r="D99" s="6"/>
      <c r="E99" s="9">
        <v>98</v>
      </c>
      <c r="F99" s="9">
        <v>330</v>
      </c>
      <c r="H99" s="4">
        <v>96</v>
      </c>
      <c r="I99" s="4">
        <v>134</v>
      </c>
      <c r="J99" s="6">
        <v>99</v>
      </c>
      <c r="K99" s="6">
        <v>38</v>
      </c>
      <c r="L99" s="8">
        <v>98</v>
      </c>
      <c r="M99" s="8">
        <v>40</v>
      </c>
      <c r="O99" s="4">
        <v>96</v>
      </c>
      <c r="P99" s="4">
        <v>5694</v>
      </c>
      <c r="Q99" s="6"/>
      <c r="R99" s="6"/>
      <c r="S99" s="8"/>
      <c r="T99" s="8"/>
      <c r="U99" s="1"/>
      <c r="V99" s="1"/>
      <c r="W99" s="1"/>
      <c r="X99" s="1"/>
      <c r="Y99" s="1"/>
      <c r="Z99" s="1"/>
    </row>
    <row r="100" spans="1:26" x14ac:dyDescent="0.25">
      <c r="A100" s="5">
        <v>97</v>
      </c>
      <c r="B100" s="5">
        <v>6245</v>
      </c>
      <c r="C100" s="6"/>
      <c r="D100" s="6"/>
      <c r="E100" s="9">
        <v>99</v>
      </c>
      <c r="F100" s="9">
        <v>147</v>
      </c>
      <c r="H100" s="4">
        <v>97</v>
      </c>
      <c r="I100" s="4">
        <v>88</v>
      </c>
      <c r="J100" s="6">
        <v>100</v>
      </c>
      <c r="K100" s="6">
        <v>48</v>
      </c>
      <c r="L100" s="8">
        <v>99</v>
      </c>
      <c r="M100" s="8">
        <v>29</v>
      </c>
      <c r="O100" s="4">
        <v>97</v>
      </c>
      <c r="P100" s="4">
        <v>5600</v>
      </c>
      <c r="Q100" s="6"/>
      <c r="R100" s="6"/>
      <c r="S100" s="8"/>
      <c r="T100" s="8"/>
      <c r="U100" s="1"/>
      <c r="V100" s="1"/>
      <c r="W100" s="1"/>
      <c r="X100" s="1"/>
      <c r="Y100" s="1"/>
      <c r="Z100" s="1"/>
    </row>
    <row r="101" spans="1:26" x14ac:dyDescent="0.25">
      <c r="A101" s="5">
        <v>98</v>
      </c>
      <c r="B101" s="5">
        <v>1920</v>
      </c>
      <c r="C101" s="6"/>
      <c r="D101" s="6"/>
      <c r="E101" s="9">
        <v>100</v>
      </c>
      <c r="F101" s="9">
        <v>3</v>
      </c>
      <c r="H101" s="4">
        <v>98</v>
      </c>
      <c r="I101" s="4">
        <v>518</v>
      </c>
      <c r="J101" s="6"/>
      <c r="K101" s="6"/>
      <c r="L101" s="8">
        <v>100</v>
      </c>
      <c r="M101" s="8">
        <v>58</v>
      </c>
      <c r="O101" s="4">
        <v>98</v>
      </c>
      <c r="P101" s="4">
        <v>1751</v>
      </c>
      <c r="Q101" s="6"/>
      <c r="R101" s="6"/>
      <c r="S101" s="8"/>
      <c r="T101" s="8"/>
      <c r="U101" s="1"/>
      <c r="V101" s="1"/>
      <c r="Y101" s="1"/>
      <c r="Z101" s="1"/>
    </row>
    <row r="102" spans="1:26" x14ac:dyDescent="0.25">
      <c r="A102" s="5">
        <v>99</v>
      </c>
      <c r="B102" s="5">
        <v>1345</v>
      </c>
      <c r="C102" s="6"/>
      <c r="D102" s="6"/>
      <c r="E102" s="8"/>
      <c r="F102" s="8"/>
      <c r="H102" s="4">
        <v>99</v>
      </c>
      <c r="I102" s="4">
        <v>380</v>
      </c>
      <c r="J102" s="6"/>
      <c r="K102" s="6"/>
      <c r="L102" s="8"/>
      <c r="M102" s="8"/>
      <c r="O102" s="4">
        <v>99</v>
      </c>
      <c r="P102" s="4">
        <v>3272</v>
      </c>
      <c r="Q102" s="6"/>
      <c r="R102" s="6"/>
      <c r="S102" s="8"/>
      <c r="T102" s="8"/>
      <c r="U102" s="1"/>
      <c r="V102" s="1"/>
    </row>
    <row r="103" spans="1:26" x14ac:dyDescent="0.25">
      <c r="A103" s="5">
        <v>100</v>
      </c>
      <c r="B103" s="5">
        <v>279</v>
      </c>
      <c r="C103" s="6"/>
      <c r="D103" s="6"/>
      <c r="E103" s="8"/>
      <c r="F103" s="8"/>
      <c r="H103" s="4">
        <v>100</v>
      </c>
      <c r="I103" s="4">
        <v>261</v>
      </c>
      <c r="J103" s="6"/>
      <c r="K103" s="6"/>
      <c r="L103" s="8"/>
      <c r="M103" s="8"/>
      <c r="O103" s="4">
        <v>100</v>
      </c>
      <c r="P103" s="4">
        <v>2785</v>
      </c>
      <c r="Q103" s="6"/>
      <c r="R103" s="6"/>
      <c r="S103" s="8"/>
      <c r="T103" s="8"/>
      <c r="U103" s="1"/>
      <c r="V103" s="1"/>
    </row>
    <row r="104" spans="1:26" x14ac:dyDescent="0.25">
      <c r="A104" s="4"/>
      <c r="B104" s="5"/>
      <c r="C104" s="7"/>
      <c r="D104" s="7"/>
      <c r="E104" s="9"/>
      <c r="F104" s="9"/>
      <c r="H104" s="4"/>
      <c r="I104" s="4"/>
      <c r="J104" s="6"/>
      <c r="K104" s="6"/>
      <c r="L104" s="8"/>
      <c r="M104" s="8"/>
      <c r="V104" s="1"/>
      <c r="W104" s="1"/>
      <c r="X104" s="1"/>
      <c r="Y104" s="1"/>
      <c r="Z104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ayfa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Emine Sutcu</dc:creator>
  <cp:lastModifiedBy>xx</cp:lastModifiedBy>
  <dcterms:created xsi:type="dcterms:W3CDTF">2023-10-18T14:00:18Z</dcterms:created>
  <dcterms:modified xsi:type="dcterms:W3CDTF">2024-12-30T17:52:16Z</dcterms:modified>
</cp:coreProperties>
</file>